   <cell r="AS1162">
            <v>199.45699999999999</v>
          </cell>
          <cell r="AU1162">
            <v>75.680999999999997</v>
          </cell>
          <cell r="AV1162">
            <v>0</v>
          </cell>
          <cell r="AW1162">
            <v>0.154</v>
          </cell>
          <cell r="AX1162">
            <v>220.28</v>
          </cell>
          <cell r="AZ1162">
            <v>106.14700000000001</v>
          </cell>
          <cell r="BA1162">
            <v>0</v>
          </cell>
          <cell r="BB1162">
            <v>0.105</v>
          </cell>
          <cell r="BC1162">
            <v>180.29</v>
          </cell>
          <cell r="BE1162">
            <v>208.55</v>
          </cell>
          <cell r="BF1162">
            <v>0</v>
          </cell>
          <cell r="BG1162">
            <v>0</v>
          </cell>
          <cell r="BH1162">
            <v>0</v>
          </cell>
          <cell r="BI1162">
            <v>6.1470000000000002</v>
          </cell>
          <cell r="BJ1162">
            <v>0.53110080000000004</v>
          </cell>
          <cell r="BK1162">
            <v>258.63</v>
          </cell>
          <cell r="BM1162">
            <v>66.64</v>
          </cell>
          <cell r="BN1162">
            <v>4.7E-2</v>
          </cell>
          <cell r="BO1162">
            <v>0</v>
          </cell>
          <cell r="BP1162">
            <v>268.02</v>
          </cell>
          <cell r="BQ1162" t="str">
            <v>-</v>
          </cell>
          <cell r="BR1162">
            <v>93.534999999999997</v>
          </cell>
          <cell r="BS1162">
            <v>0.13900000000000001</v>
          </cell>
          <cell r="BT1162">
            <v>0.432</v>
          </cell>
          <cell r="BU1162">
            <v>5.4089999999999998</v>
          </cell>
          <cell r="BV1162">
            <v>236.21</v>
          </cell>
          <cell r="BX1162">
            <v>58.145000000000003</v>
          </cell>
          <cell r="BY1162">
            <v>0</v>
          </cell>
          <cell r="BZ1162">
            <v>0</v>
          </cell>
          <cell r="CA1162">
            <v>86.415999999999997</v>
          </cell>
          <cell r="CC1162">
            <v>214.6</v>
          </cell>
          <cell r="CD1162">
            <v>0</v>
          </cell>
          <cell r="CE1162">
            <v>1.9621440000000001</v>
          </cell>
          <cell r="CF1162">
            <v>150.5</v>
          </cell>
          <cell r="CH1162">
            <v>85.09</v>
          </cell>
          <cell r="CI1162">
            <v>0</v>
          </cell>
          <cell r="CJ1162">
            <v>0</v>
          </cell>
          <cell r="CK1162">
            <v>50.2</v>
          </cell>
          <cell r="CM1162">
            <v>191.75</v>
          </cell>
          <cell r="CN1162">
            <v>7.0000000000000007E-2</v>
          </cell>
          <cell r="CO1162">
            <v>0.45200000000000001</v>
          </cell>
          <cell r="CP1162">
            <v>57.41</v>
          </cell>
          <cell r="CR1162">
            <v>134.38999999999999</v>
          </cell>
          <cell r="CS1162">
            <v>0</v>
          </cell>
          <cell r="CT1162">
            <v>1.1000000000000001</v>
          </cell>
          <cell r="CU1162">
            <v>86.95</v>
          </cell>
          <cell r="CW1162">
            <v>121.7</v>
          </cell>
          <cell r="CX1162">
            <v>6.11E-4</v>
          </cell>
          <cell r="CY1162">
            <v>1.200801</v>
          </cell>
          <cell r="CZ1162">
            <v>0.237596</v>
          </cell>
          <cell r="DA1162">
            <v>1.4383969999999999</v>
          </cell>
          <cell r="DB1162">
            <v>41.84</v>
          </cell>
          <cell r="DD1162">
            <v>101.1</v>
          </cell>
          <cell r="DE1162">
            <v>0.23699999999999999</v>
          </cell>
          <cell r="DF1162">
            <v>0.30706559999999999</v>
          </cell>
          <cell r="DG1162">
            <v>51.22</v>
          </cell>
          <cell r="DI1162">
            <v>57.201999999999998</v>
          </cell>
          <cell r="DJ1162">
            <v>9.5000000000000001E-2</v>
          </cell>
          <cell r="DK1162">
            <v>0.1419552</v>
          </cell>
          <cell r="DL1162">
            <v>44.3</v>
          </cell>
          <cell r="DN1162">
            <v>24.126999999999999</v>
          </cell>
          <cell r="DO1162">
            <v>1.6E-2</v>
          </cell>
          <cell r="DP1162">
            <v>0</v>
          </cell>
          <cell r="DQ1162">
            <v>32.090000000000003</v>
          </cell>
          <cell r="DS1162">
            <v>148.52000000000001</v>
          </cell>
          <cell r="DT1162">
            <v>0</v>
          </cell>
          <cell r="DU1162">
            <v>0.67</v>
          </cell>
          <cell r="DV1162">
            <v>27.47</v>
          </cell>
          <cell r="DX1162">
            <v>78.501999999999995</v>
          </cell>
          <cell r="DY1162">
            <v>0</v>
          </cell>
          <cell r="EE1162">
            <v>0.28399999999999997</v>
          </cell>
          <cell r="EF1162">
            <v>63.14</v>
          </cell>
          <cell r="EH1162">
            <v>11.911</v>
          </cell>
          <cell r="EI1162">
            <v>5.8999999999999997E-2</v>
          </cell>
          <cell r="EM1162">
            <v>5.8999999999999997E-2</v>
          </cell>
          <cell r="EN1162">
            <v>20.88</v>
          </cell>
          <cell r="EP1162">
            <v>3.8260000000000001</v>
          </cell>
          <cell r="EQ1162">
            <v>0</v>
          </cell>
          <cell r="ER1162">
            <v>6.0000000000000001E-3</v>
          </cell>
          <cell r="ES1162">
            <v>42.31</v>
          </cell>
          <cell r="EU1162">
            <v>8.3659999999999997</v>
          </cell>
          <cell r="EV1162">
            <v>0</v>
          </cell>
          <cell r="EX1162">
            <v>4.7E-2</v>
          </cell>
          <cell r="EY1162">
            <v>56.44</v>
          </cell>
          <cell r="FA1162">
            <v>2.532</v>
          </cell>
          <cell r="FB1162">
            <v>4.0000000000000001E-3</v>
          </cell>
          <cell r="FC1162">
            <v>4.0000000000000001E-3</v>
          </cell>
          <cell r="FD1162">
            <v>60.3</v>
          </cell>
          <cell r="FF1162">
            <v>1.32</v>
          </cell>
          <cell r="FG1162">
            <v>3.0000000000000001E-3</v>
          </cell>
          <cell r="FH1162">
            <v>3.0000000000000001E-3</v>
          </cell>
          <cell r="FI1162">
            <v>72.5</v>
          </cell>
          <cell r="FK1162">
            <v>2.58</v>
          </cell>
          <cell r="FL1162">
            <v>0</v>
          </cell>
          <cell r="FM1162">
            <v>4.0000000000000001E-3</v>
          </cell>
          <cell r="FN1162">
            <v>44.52</v>
          </cell>
          <cell r="FP1162">
            <v>206.74</v>
          </cell>
          <cell r="FQ1162">
            <v>0.28000000000000003</v>
          </cell>
          <cell r="FR1162">
            <v>2.0099999999999998</v>
          </cell>
          <cell r="FS1162">
            <v>124.65</v>
          </cell>
          <cell r="FU1162">
            <v>51</v>
          </cell>
          <cell r="FV1162">
            <v>0.78780799999999762</v>
          </cell>
          <cell r="FW1162">
            <v>1.4878080000000005</v>
          </cell>
          <cell r="GB1162">
            <v>0</v>
          </cell>
          <cell r="GD1162">
            <v>53.816000000000003</v>
          </cell>
          <cell r="GE1162">
            <v>79.881</v>
          </cell>
          <cell r="GF1162">
            <v>14.406000000000001</v>
          </cell>
          <cell r="GG1162">
            <v>34.905999999999999</v>
          </cell>
          <cell r="GH1162">
            <v>16.396599999999999</v>
          </cell>
          <cell r="GI1162">
            <v>39.162999999999997</v>
          </cell>
          <cell r="GJ1162">
            <v>7.5599999999999987</v>
          </cell>
          <cell r="GK1162">
            <v>303.52000000000004</v>
          </cell>
          <cell r="GL1162">
            <v>28.251045000000005</v>
          </cell>
          <cell r="GM1162">
            <v>298.94000000000017</v>
          </cell>
          <cell r="GN1162">
            <v>109.48</v>
          </cell>
          <cell r="GO1162">
            <v>395.42000000000013</v>
          </cell>
          <cell r="GP1162">
            <v>2.2990000000000004</v>
          </cell>
          <cell r="GQ1162">
            <v>3.6070000000000007</v>
          </cell>
          <cell r="GR1162">
            <v>0.51400000000000001</v>
          </cell>
          <cell r="GS1162">
            <v>13.207800000000002</v>
          </cell>
          <cell r="GT1162">
            <v>3.9293999999999993</v>
          </cell>
          <cell r="GU1162">
            <v>9.8329999999999984</v>
          </cell>
          <cell r="GV1162">
            <v>0</v>
          </cell>
          <cell r="GW1162">
            <v>31.829846400000008</v>
          </cell>
          <cell r="GX1162">
            <v>2.375896</v>
          </cell>
          <cell r="GY1162">
            <v>3.4308000000000001</v>
          </cell>
          <cell r="GZ1162">
            <v>4.2240000000000002</v>
          </cell>
          <cell r="HA1162">
            <v>18.804000000000002</v>
          </cell>
          <cell r="HB1162">
            <v>1.1230000000000004</v>
          </cell>
          <cell r="HC1162">
            <v>0.62500000000000011</v>
          </cell>
          <cell r="HD1162">
            <v>9.2491199999999996</v>
          </cell>
          <cell r="HE1162">
            <v>28.90512</v>
          </cell>
          <cell r="HF1162">
            <v>0.56000000000000005</v>
          </cell>
          <cell r="HG1162">
            <v>43.5</v>
          </cell>
          <cell r="HH1162">
            <v>61.870000000000026</v>
          </cell>
          <cell r="HI1162">
            <v>17.162999999999997</v>
          </cell>
          <cell r="HJ1162">
            <v>0.8</v>
          </cell>
          <cell r="HK1162">
            <v>74.77</v>
          </cell>
          <cell r="HL1162">
            <v>0.36091699999999993</v>
          </cell>
          <cell r="HM1162">
            <v>83.687194000000019</v>
          </cell>
          <cell r="HN1162">
            <v>11.649000000000004</v>
          </cell>
          <cell r="HO1162">
            <v>12.431404800000001</v>
          </cell>
          <cell r="HP1162">
            <v>11.612000000000005</v>
          </cell>
          <cell r="HQ1162">
            <v>3.9059712000000002</v>
          </cell>
          <cell r="HR1162">
            <v>12.584</v>
          </cell>
          <cell r="HS1162">
            <v>0</v>
          </cell>
          <cell r="HT1162">
            <v>6.0200000000000005</v>
          </cell>
          <cell r="HU1162">
            <v>46.680000000000042</v>
          </cell>
          <cell r="HV1162">
            <v>4.5810000000000004</v>
          </cell>
          <cell r="HW1162">
            <v>16.940999999999995</v>
          </cell>
          <cell r="HX1162">
            <v>2.4839999999999995</v>
          </cell>
          <cell r="HY1162">
            <v>2.7469999999999999</v>
          </cell>
          <cell r="HZ1162">
            <v>0.55900000000000016</v>
          </cell>
          <cell r="IA1162">
            <v>0.38400000000000023</v>
          </cell>
          <cell r="IB1162">
            <v>1.5949999999999998</v>
          </cell>
          <cell r="IC1162">
            <v>2.9729999999999981</v>
          </cell>
          <cell r="ID1162">
            <v>0.60900000000000021</v>
          </cell>
          <cell r="IE1162">
            <v>0.20700000000000013</v>
          </cell>
          <cell r="IF1162">
            <v>0.20800000000000007</v>
          </cell>
          <cell r="IG1162">
            <v>0.13300000000000009</v>
          </cell>
          <cell r="IH1162">
            <v>0.31800000000000012</v>
          </cell>
          <cell r="II1162">
            <v>0.25600000000000017</v>
          </cell>
          <cell r="IJ1162">
            <v>8.6080000000000005</v>
          </cell>
          <cell r="IK1162">
            <v>12.047000000000001</v>
          </cell>
          <cell r="IL1162">
            <v>39.497824000000008</v>
          </cell>
          <cell r="IM1162">
            <v>83.757888000000008</v>
          </cell>
        </row>
        <row r="1163">
          <cell r="A1163">
            <v>42800</v>
          </cell>
          <cell r="B1163">
            <v>6</v>
          </cell>
          <cell r="C1163">
            <v>3</v>
          </cell>
          <cell r="D1163">
            <v>2017</v>
          </cell>
          <cell r="E1163" t="str">
            <v>632017</v>
          </cell>
          <cell r="F1163">
            <v>282.31</v>
          </cell>
          <cell r="G1163">
            <v>260.48</v>
          </cell>
          <cell r="H1163">
            <v>68.644999999999996</v>
          </cell>
          <cell r="I1163">
            <v>0.42399999999999999</v>
          </cell>
          <cell r="J1163">
            <v>1.7629999999999999</v>
          </cell>
          <cell r="K1163">
            <v>348.56</v>
          </cell>
          <cell r="M1163">
            <v>148.36099999999999</v>
          </cell>
          <cell r="N1163">
            <v>0</v>
          </cell>
          <cell r="O1163">
            <v>0.26200000000000001</v>
          </cell>
          <cell r="P1163">
            <v>364.28</v>
          </cell>
          <cell r="R1163">
            <v>87.384</v>
          </cell>
          <cell r="S1163">
            <v>0</v>
          </cell>
          <cell r="T1163">
            <v>1.0029999999999999</v>
          </cell>
          <cell r="U1163">
            <v>158.68</v>
          </cell>
          <cell r="W1163">
            <v>745.6</v>
          </cell>
          <cell r="X1163">
            <v>0</v>
          </cell>
          <cell r="Y1163">
            <v>0.48</v>
          </cell>
          <cell r="Z1163">
            <v>11.45</v>
          </cell>
          <cell r="AA1163">
            <v>34.54</v>
          </cell>
          <cell r="AB1163">
            <v>0.76</v>
          </cell>
          <cell r="AC1163">
            <v>4.82</v>
          </cell>
          <cell r="AD1163">
            <v>119.56</v>
          </cell>
          <cell r="AF1163">
            <v>535.48</v>
          </cell>
          <cell r="AG1163">
            <v>0.62609999999999999</v>
          </cell>
          <cell r="AH1163">
            <v>5.18</v>
          </cell>
          <cell r="AI1163">
            <v>40.049999999999997</v>
          </cell>
          <cell r="AJ1163">
            <v>19.2</v>
          </cell>
          <cell r="AK1163">
            <v>515.9</v>
          </cell>
          <cell r="AL1163">
            <v>0</v>
          </cell>
          <cell r="AM1163">
            <v>7.43</v>
          </cell>
          <cell r="AN1163">
            <v>215.23</v>
          </cell>
          <cell r="AP1163">
            <v>62.802</v>
          </cell>
          <cell r="AQ1163">
            <v>0</v>
          </cell>
          <cell r="AR1163">
            <v>0.13200000000000001</v>
          </cell>
          <cell r="AS1163">
            <v>199.44499999999999</v>
          </cell>
          <cell r="AU1163">
            <v>75.387</v>
          </cell>
          <cell r="AV1163">
            <v>0</v>
          </cell>
          <cell r="AW1163">
            <v>0.15200000000000002</v>
          </cell>
          <cell r="AX1163">
            <v>220.25</v>
          </cell>
          <cell r="AZ1163">
            <v>105.48699999999999</v>
          </cell>
          <cell r="BA1163">
            <v>0</v>
          </cell>
          <cell r="BB1163">
            <v>0.105</v>
          </cell>
          <cell r="BC1163">
            <v>180.27</v>
          </cell>
          <cell r="BE1163">
            <v>207.25</v>
          </cell>
          <cell r="BF1163">
            <v>0</v>
          </cell>
          <cell r="BG1163">
            <v>0</v>
          </cell>
          <cell r="BH1163">
            <v>2.919</v>
          </cell>
          <cell r="BI1163">
            <v>7.2670000000000003</v>
          </cell>
          <cell r="BJ1163">
            <v>0.88007040000000003</v>
          </cell>
          <cell r="BK1163">
            <v>258.61</v>
          </cell>
          <cell r="BM1163">
            <v>66.48</v>
          </cell>
          <cell r="BN1163">
            <v>0</v>
          </cell>
          <cell r="BO1163">
            <v>5.3999999999999999E-2</v>
          </cell>
          <cell r="BP1163">
            <v>267.91000000000003</v>
          </cell>
          <cell r="BQ1163" t="str">
            <v>-</v>
          </cell>
          <cell r="BR1163">
            <v>93.010999999999996</v>
          </cell>
          <cell r="BS1163">
            <v>0</v>
          </cell>
          <cell r="BT1163">
            <v>0.432</v>
          </cell>
          <cell r="BU1163">
            <v>6.4630000000000001</v>
          </cell>
          <cell r="BV1163">
            <v>236.21</v>
          </cell>
          <cell r="BX1163">
            <v>58.145000000000003</v>
          </cell>
          <cell r="BY1163">
            <v>3.5999999999999997E-2</v>
          </cell>
          <cell r="BZ1163">
            <v>0</v>
          </cell>
          <cell r="CA1163">
            <v>86.352000000000004</v>
          </cell>
          <cell r="CC1163">
            <v>212.6</v>
          </cell>
          <cell r="CD1163">
            <v>0</v>
          </cell>
          <cell r="CE1163">
            <v>1.9595520000000002</v>
          </cell>
          <cell r="CF1163">
            <v>150.5</v>
          </cell>
          <cell r="CH1163">
            <v>85.09</v>
          </cell>
          <cell r="CI1163">
            <v>0</v>
          </cell>
          <cell r="CJ1163">
            <v>0</v>
          </cell>
          <cell r="CK1163">
            <v>50.18</v>
          </cell>
          <cell r="CM1163">
            <v>191.32</v>
          </cell>
          <cell r="CN1163">
            <v>0.08</v>
          </cell>
          <cell r="CO1163">
            <v>0.45200000000000001</v>
          </cell>
          <cell r="CP1163">
            <v>57.35</v>
          </cell>
          <cell r="CR1163">
            <v>133.21</v>
          </cell>
          <cell r="CS1163">
            <v>0</v>
          </cell>
          <cell r="CT1163">
            <v>1.1000000000000001</v>
          </cell>
          <cell r="CU1163">
            <v>86.55</v>
          </cell>
          <cell r="CW1163">
            <v>120.21</v>
          </cell>
          <cell r="CX1163">
            <v>4.8000000000000001E-4</v>
          </cell>
          <cell r="CY1163">
            <v>0.23761499999999999</v>
          </cell>
          <cell r="CZ1163">
            <v>1.200545</v>
          </cell>
          <cell r="DA1163">
            <v>1.4381599999999999</v>
          </cell>
          <cell r="DB1163">
            <v>41.81</v>
          </cell>
          <cell r="DD1163">
            <v>100.605</v>
          </cell>
          <cell r="DE1163">
            <v>0</v>
          </cell>
          <cell r="DF1163">
            <v>0.30680640000000003</v>
          </cell>
          <cell r="DG1163">
            <v>51.18</v>
          </cell>
          <cell r="DI1163">
            <v>56.82</v>
          </cell>
          <cell r="DJ1163">
            <v>0.11799999999999999</v>
          </cell>
          <cell r="DK1163">
            <v>0.14169599999999999</v>
          </cell>
          <cell r="DL1163">
            <v>44.3</v>
          </cell>
          <cell r="DN1163">
            <v>24.126999999999999</v>
          </cell>
          <cell r="DO1163">
            <v>9.8000000000000004E-2</v>
          </cell>
          <cell r="DP1163">
            <v>0</v>
          </cell>
          <cell r="DQ1163">
            <v>32.06</v>
          </cell>
          <cell r="DS1163">
            <v>147.68</v>
          </cell>
          <cell r="DT1163">
            <v>0</v>
          </cell>
          <cell r="DU1163">
            <v>0.67</v>
          </cell>
          <cell r="DV1163">
            <v>27.45</v>
          </cell>
          <cell r="DX1163">
            <v>78.2</v>
          </cell>
          <cell r="DY1163">
            <v>0</v>
          </cell>
          <cell r="EE1163">
            <v>0.28799999999999998</v>
          </cell>
          <cell r="EF1163">
            <v>63.12</v>
          </cell>
          <cell r="EH1163">
            <v>11.843</v>
          </cell>
          <cell r="EI1163">
            <v>0</v>
          </cell>
          <cell r="EM1163">
            <v>5.2999999999999999E-2</v>
          </cell>
          <cell r="EN1163">
            <v>20.87</v>
          </cell>
          <cell r="EP1163">
            <v>3.8140000000000001</v>
          </cell>
          <cell r="EQ1163">
            <v>0</v>
          </cell>
          <cell r="ER1163">
            <v>6.0000000000000001E-3</v>
          </cell>
          <cell r="ES1163">
            <v>42.29</v>
          </cell>
          <cell r="EU1163">
            <v>8.3239999999999998</v>
          </cell>
          <cell r="EV1163">
            <v>8.9999999999999993E-3</v>
          </cell>
          <cell r="EX1163">
            <v>0.05</v>
          </cell>
          <cell r="EY1163">
            <v>56.43</v>
          </cell>
          <cell r="FA1163">
            <v>2.52</v>
          </cell>
          <cell r="FB1163">
            <v>0</v>
          </cell>
          <cell r="FC1163">
            <v>4.0000000000000001E-3</v>
          </cell>
          <cell r="FD1163">
            <v>60.29</v>
          </cell>
          <cell r="FF1163">
            <v>1.3160000000000001</v>
          </cell>
          <cell r="FG1163">
            <v>0</v>
          </cell>
          <cell r="FH1163">
            <v>3.0000000000000001E-3</v>
          </cell>
          <cell r="FI1163">
            <v>72.489999999999995</v>
          </cell>
          <cell r="FK1163">
            <v>2.573</v>
          </cell>
          <cell r="FL1163">
            <v>0</v>
          </cell>
          <cell r="FM1163">
            <v>4.0000000000000001E-3</v>
          </cell>
          <cell r="FN1163">
            <v>44.44</v>
          </cell>
          <cell r="FP1163">
            <v>204.95</v>
          </cell>
          <cell r="FQ1163">
            <v>0.33</v>
          </cell>
          <cell r="FR1163">
            <v>2.0110000000000001</v>
          </cell>
          <cell r="FS1163">
            <v>124.58</v>
          </cell>
          <cell r="FU1163">
            <v>50.3</v>
          </cell>
          <cell r="FV1163">
            <v>0.78780799999999762</v>
          </cell>
          <cell r="FW1163">
            <v>1.4878080000000005</v>
          </cell>
          <cell r="GB1163">
            <v>0</v>
          </cell>
          <cell r="GD1163">
            <v>54.24</v>
          </cell>
          <cell r="GE1163">
            <v>81.644000000000005</v>
          </cell>
          <cell r="GF1163">
            <v>14.406000000000001</v>
          </cell>
          <cell r="GG1163">
            <v>35.167999999999999</v>
          </cell>
          <cell r="GH1163">
            <v>16.396599999999999</v>
          </cell>
          <cell r="GI1163">
            <v>40.165999999999997</v>
          </cell>
          <cell r="GJ1163">
            <v>7.5599999999999987</v>
          </cell>
          <cell r="GK1163">
            <v>308.34000000000003</v>
          </cell>
          <cell r="GL1163">
            <v>28.877145000000006</v>
          </cell>
          <cell r="GM1163">
            <v>304.12000000000018</v>
          </cell>
          <cell r="GN1163">
            <v>109.48</v>
          </cell>
          <cell r="GO1163">
            <v>402.85000000000014</v>
          </cell>
          <cell r="GP1163">
            <v>2.2990000000000004</v>
          </cell>
          <cell r="GQ1163">
            <v>3.7390000000000008</v>
          </cell>
          <cell r="GR1163">
            <v>0.51400000000000001</v>
          </cell>
          <cell r="GS1163">
            <v>13.359800000000002</v>
          </cell>
          <cell r="GT1163">
            <v>3.9293999999999993</v>
          </cell>
          <cell r="GU1163">
            <v>9.9379999999999988</v>
          </cell>
          <cell r="GV1163">
            <v>0</v>
          </cell>
          <cell r="GW1163">
            <v>32.709916800000009</v>
          </cell>
          <cell r="GX1163">
            <v>2.375896</v>
          </cell>
          <cell r="GY1163">
            <v>3.4847999999999999</v>
          </cell>
          <cell r="GZ1163">
            <v>4.2240000000000002</v>
          </cell>
          <cell r="HA1163">
            <v>19.236000000000001</v>
          </cell>
          <cell r="HB1163">
            <v>1.1590000000000005</v>
          </cell>
          <cell r="HC1163">
            <v>0.62500000000000011</v>
          </cell>
          <cell r="HD1163">
            <v>9.2491199999999996</v>
          </cell>
          <cell r="HE1163">
            <v>30.864671999999999</v>
          </cell>
          <cell r="HF1163">
            <v>0.56000000000000005</v>
          </cell>
          <cell r="HG1163">
            <v>43.5</v>
          </cell>
          <cell r="HH1163">
            <v>61.950000000000024</v>
          </cell>
          <cell r="HI1163">
            <v>17.614999999999998</v>
          </cell>
          <cell r="HJ1163">
            <v>0.8</v>
          </cell>
          <cell r="HK1163">
            <v>75.86999999999999</v>
          </cell>
          <cell r="HL1163">
            <v>0.36139699999999991</v>
          </cell>
          <cell r="HM1163">
            <v>85.125354000000016</v>
          </cell>
          <cell r="HN1163">
            <v>11.649000000000004</v>
          </cell>
          <cell r="HO1163">
            <v>12.7382112</v>
          </cell>
          <cell r="HP1163">
            <v>11.730000000000006</v>
          </cell>
          <cell r="HQ1163">
            <v>4.0476672000000002</v>
          </cell>
          <cell r="HR1163">
            <v>12.682</v>
          </cell>
          <cell r="HS1163">
            <v>0</v>
          </cell>
          <cell r="HT1163">
            <v>6.0200000000000005</v>
          </cell>
          <cell r="HU1163">
            <v>47.350000000000044</v>
          </cell>
          <cell r="HV1163">
            <v>4.5810000000000004</v>
          </cell>
          <cell r="HW1163">
            <v>17.228999999999996</v>
          </cell>
          <cell r="HX1163">
            <v>2.4839999999999995</v>
          </cell>
          <cell r="HY1163">
            <v>2.8</v>
          </cell>
          <cell r="HZ1163">
            <v>0.55900000000000016</v>
          </cell>
          <cell r="IA1163">
            <v>0.39000000000000024</v>
          </cell>
          <cell r="IB1163">
            <v>1.6039999999999996</v>
          </cell>
          <cell r="IC1163">
            <v>3.0229999999999979</v>
          </cell>
          <cell r="ID1163">
            <v>0.60900000000000021</v>
          </cell>
          <cell r="IE1163">
            <v>0.21100000000000013</v>
          </cell>
          <cell r="IF1163">
            <v>0.20800000000000007</v>
          </cell>
          <cell r="IG1163">
            <v>0.13600000000000009</v>
          </cell>
          <cell r="IH1163">
            <v>0.31800000000000012</v>
          </cell>
          <cell r="II1163">
            <v>0.26000000000000018</v>
          </cell>
          <cell r="IJ1163">
            <v>8.9380000000000006</v>
          </cell>
          <cell r="IK1163">
            <v>14.058</v>
          </cell>
          <cell r="IL1163">
            <v>40.285632000000007</v>
          </cell>
          <cell r="IM1163">
            <v>85.245696000000009</v>
          </cell>
        </row>
        <row r="1164">
          <cell r="A1164">
            <v>42801</v>
          </cell>
          <cell r="B1164">
            <v>7</v>
          </cell>
          <cell r="C1164">
            <v>3</v>
          </cell>
          <cell r="D1164">
            <v>2017</v>
          </cell>
          <cell r="E1164" t="str">
            <v>732017</v>
          </cell>
          <cell r="F1164">
            <v>282.24</v>
          </cell>
          <cell r="G1164">
            <v>260.45999999999998</v>
          </cell>
          <cell r="H1164">
            <v>67.807000000000002</v>
          </cell>
          <cell r="I1164">
            <v>0.43</v>
          </cell>
          <cell r="J1164">
            <v>1.268</v>
          </cell>
          <cell r="K1164">
            <v>348.54</v>
          </cell>
          <cell r="M1164">
            <v>148.09200000000001</v>
          </cell>
          <cell r="N1164">
            <v>0</v>
          </cell>
          <cell r="O1164">
            <v>0.26100000000000001</v>
          </cell>
          <cell r="P1164">
            <v>364.1</v>
          </cell>
          <cell r="R1164">
            <v>85.98</v>
          </cell>
          <cell r="S1164">
            <v>0</v>
          </cell>
          <cell r="T1164">
            <v>1.0009999999999999</v>
          </cell>
          <cell r="U1164">
            <v>158.63999999999999</v>
          </cell>
          <cell r="W1164">
            <v>738.8</v>
          </cell>
          <cell r="X1164">
            <v>0</v>
          </cell>
          <cell r="Y1164">
            <v>0.48</v>
          </cell>
          <cell r="Z1164">
            <v>11.82</v>
          </cell>
          <cell r="AA1164">
            <v>35.14</v>
          </cell>
          <cell r="AB1164">
            <v>0.77</v>
          </cell>
          <cell r="AC1164">
            <v>4.92</v>
          </cell>
          <cell r="AD1164">
            <v>119.39</v>
          </cell>
          <cell r="AF1164">
            <v>529.87</v>
          </cell>
          <cell r="AG1164">
            <v>0</v>
          </cell>
          <cell r="AH1164">
            <v>5.18</v>
          </cell>
          <cell r="AI1164">
            <v>40</v>
          </cell>
          <cell r="AJ1164">
            <v>18.93</v>
          </cell>
          <cell r="AK1164">
            <v>509</v>
          </cell>
          <cell r="AL1164">
            <v>1.1100000000000001</v>
          </cell>
          <cell r="AM1164">
            <v>7.39</v>
          </cell>
          <cell r="AN1164">
            <v>215.21</v>
          </cell>
          <cell r="AP1164">
            <v>62.579000000000001</v>
          </cell>
          <cell r="AQ1164">
            <v>0</v>
          </cell>
          <cell r="AR1164">
            <v>0.13200000000000001</v>
          </cell>
          <cell r="AS1164">
            <v>199.43</v>
          </cell>
          <cell r="AU1164">
            <v>75.019000000000005</v>
          </cell>
          <cell r="AV1164">
            <v>0</v>
          </cell>
          <cell r="AW1164">
            <v>0.16</v>
          </cell>
          <cell r="AX1164">
            <v>220.21</v>
          </cell>
          <cell r="AZ1164">
            <v>104.60599999999999</v>
          </cell>
          <cell r="BA1164">
            <v>0</v>
          </cell>
          <cell r="BB1164">
            <v>0.33400000000000002</v>
          </cell>
          <cell r="BC1164">
            <v>180.26</v>
          </cell>
          <cell r="BE1164">
            <v>206.75</v>
          </cell>
          <cell r="BF1164">
            <v>0</v>
          </cell>
          <cell r="BG1164">
            <v>0</v>
          </cell>
          <cell r="BH1164">
            <v>2.9159999999999999</v>
          </cell>
          <cell r="BI1164">
            <v>7.7590000000000003</v>
          </cell>
          <cell r="BJ1164">
            <v>0.92232000000000014</v>
          </cell>
          <cell r="BK1164">
            <v>258.58999999999997</v>
          </cell>
          <cell r="BM1164">
            <v>66.33</v>
          </cell>
          <cell r="BN1164">
            <v>0.06</v>
          </cell>
          <cell r="BO1164">
            <v>0.16919999999999999</v>
          </cell>
          <cell r="BP1164">
            <v>267.95</v>
          </cell>
          <cell r="BQ1164" t="str">
            <v>-</v>
          </cell>
          <cell r="BR1164">
            <v>92.632999999999996</v>
          </cell>
          <cell r="BS1164">
            <v>0.20100000000000001</v>
          </cell>
          <cell r="BT1164">
            <v>0.432</v>
          </cell>
          <cell r="BU1164">
            <v>5.5250000000000004</v>
          </cell>
          <cell r="BV1164">
            <v>236.21</v>
          </cell>
          <cell r="BX1164">
            <v>58.145000000000003</v>
          </cell>
          <cell r="BY1164">
            <v>3.7999999999999999E-2</v>
          </cell>
          <cell r="BZ1164">
            <v>0</v>
          </cell>
          <cell r="CA1164">
            <v>86.287000000000006</v>
          </cell>
          <cell r="CC1164">
            <v>210.6</v>
          </cell>
          <cell r="CD1164">
            <v>0</v>
          </cell>
          <cell r="CE1164">
            <v>1.8541440000000002</v>
          </cell>
          <cell r="CF1164">
            <v>150.5</v>
          </cell>
          <cell r="CH1164">
            <v>85.09</v>
          </cell>
          <cell r="CI1164">
            <v>0</v>
          </cell>
          <cell r="CJ1164">
            <v>0</v>
          </cell>
          <cell r="CK1164">
            <v>50.16</v>
          </cell>
          <cell r="CM1164">
            <v>190.89</v>
          </cell>
          <cell r="CN1164">
            <v>0</v>
          </cell>
          <cell r="CO1164">
            <v>0.158</v>
          </cell>
          <cell r="CP1164">
            <v>57.31</v>
          </cell>
          <cell r="CR1164">
            <v>132.03</v>
          </cell>
          <cell r="CS1164">
            <v>0</v>
          </cell>
          <cell r="CT1164">
            <v>1.1000000000000001</v>
          </cell>
          <cell r="CU1164">
            <v>86.15</v>
          </cell>
          <cell r="CW1164">
            <v>118.72</v>
          </cell>
          <cell r="CX1164">
            <v>3.5100000000000002E-4</v>
          </cell>
          <cell r="CY1164">
            <v>0.237618</v>
          </cell>
          <cell r="CZ1164">
            <v>1.200218</v>
          </cell>
          <cell r="DA1164">
            <v>1.4378359999999999</v>
          </cell>
          <cell r="DB1164">
            <v>41.78</v>
          </cell>
          <cell r="DD1164">
            <v>100.10899999999999</v>
          </cell>
          <cell r="DE1164">
            <v>0</v>
          </cell>
          <cell r="DF1164">
            <v>0.21219840000000001</v>
          </cell>
          <cell r="DG1164">
            <v>51.13</v>
          </cell>
          <cell r="DI1164">
            <v>56.344000000000001</v>
          </cell>
          <cell r="DJ1164">
            <v>3.1E-2</v>
          </cell>
          <cell r="DK1164">
            <v>0.14135039999999999</v>
          </cell>
          <cell r="DL1164">
            <v>44.29</v>
          </cell>
          <cell r="DN1164">
            <v>24.042999999999999</v>
          </cell>
          <cell r="DO1164">
            <v>1.4E-2</v>
          </cell>
          <cell r="DP1164">
            <v>0</v>
          </cell>
          <cell r="DQ1164">
            <v>32.01</v>
          </cell>
          <cell r="DS1164">
            <v>146.28</v>
          </cell>
          <cell r="DT1164">
            <v>0</v>
          </cell>
          <cell r="DU1164">
            <v>1.06</v>
          </cell>
          <cell r="DV1164">
            <v>27.43</v>
          </cell>
          <cell r="DX1164">
            <v>77.897999999999996</v>
          </cell>
          <cell r="DY1164">
            <v>0</v>
          </cell>
          <cell r="EE1164">
            <v>0.28499999999999998</v>
          </cell>
          <cell r="EF1164">
            <v>63.1</v>
          </cell>
          <cell r="EH1164">
            <v>11.773999999999999</v>
          </cell>
          <cell r="EI1164">
            <v>0</v>
          </cell>
          <cell r="EM1164">
            <v>5.7000000000000002E-2</v>
          </cell>
          <cell r="EN1164">
            <v>20.86</v>
          </cell>
          <cell r="EP1164">
            <v>3.802</v>
          </cell>
          <cell r="EQ1164">
            <v>0</v>
          </cell>
          <cell r="ER1164">
            <v>6.0000000000000001E-3</v>
          </cell>
          <cell r="ES1164">
            <v>42.27</v>
          </cell>
          <cell r="EU1164">
            <v>8.2829999999999995</v>
          </cell>
          <cell r="EV1164">
            <v>4.0000000000000001E-3</v>
          </cell>
          <cell r="EX1164">
            <v>4.5999999999999999E-2</v>
          </cell>
          <cell r="EY1164">
            <v>56.43</v>
          </cell>
          <cell r="FA1164">
            <v>2.52</v>
          </cell>
          <cell r="FB1164">
            <v>4.0000000000000001E-3</v>
          </cell>
          <cell r="FC1164">
            <v>4.0000000000000001E-3</v>
          </cell>
          <cell r="FD1164">
            <v>60.29</v>
          </cell>
          <cell r="FF1164">
            <v>1.3160000000000001</v>
          </cell>
          <cell r="FG1164">
            <v>3.0000000000000001E-3</v>
          </cell>
          <cell r="FH1164">
            <v>3.0000000000000001E-3</v>
          </cell>
          <cell r="FI1164">
            <v>72.489999999999995</v>
          </cell>
          <cell r="FK1164">
            <v>2.573</v>
          </cell>
          <cell r="FL1164">
            <v>4.0000000000000001E-3</v>
          </cell>
          <cell r="FM1164">
            <v>4.0000000000000001E-3</v>
          </cell>
          <cell r="FN1164">
            <v>44.36</v>
          </cell>
          <cell r="FP1164">
            <v>203.18</v>
          </cell>
          <cell r="FQ1164">
            <v>0.35</v>
          </cell>
          <cell r="FR1164">
            <v>2.0030000000000001</v>
          </cell>
          <cell r="FS1164">
            <v>124.51</v>
          </cell>
          <cell r="FU1164">
            <v>49.6</v>
          </cell>
          <cell r="FV1164">
            <v>0.78780800000000473</v>
          </cell>
          <cell r="FW1164">
            <v>1.4878080000000005</v>
          </cell>
          <cell r="GB1164">
            <v>0</v>
          </cell>
          <cell r="GD1164">
            <v>54.67</v>
          </cell>
          <cell r="GE1164">
            <v>82.912000000000006</v>
          </cell>
          <cell r="GF1164">
            <v>14.406000000000001</v>
          </cell>
          <cell r="GG1164">
            <v>35.429000000000002</v>
          </cell>
          <cell r="GH1164">
            <v>16.396599999999999</v>
          </cell>
          <cell r="GI1164">
            <v>41.166999999999994</v>
          </cell>
          <cell r="GJ1164">
            <v>7.5599999999999987</v>
          </cell>
          <cell r="GK1164">
            <v>313.26000000000005</v>
          </cell>
          <cell r="GL1164">
            <v>28.877145000000006</v>
          </cell>
          <cell r="GM1164">
            <v>309.30000000000018</v>
          </cell>
          <cell r="GN1164">
            <v>110.59</v>
          </cell>
          <cell r="GO1164">
            <v>410.24000000000012</v>
          </cell>
          <cell r="GP1164">
            <v>2.2990000000000004</v>
          </cell>
          <cell r="GQ1164">
            <v>3.8710000000000009</v>
          </cell>
          <cell r="GR1164">
            <v>0.51400000000000001</v>
          </cell>
          <cell r="GS1164">
            <v>13.519800000000002</v>
          </cell>
          <cell r="GT1164">
            <v>3.9293999999999993</v>
          </cell>
          <cell r="GU1164">
            <v>10.271999999999998</v>
          </cell>
          <cell r="GV1164">
            <v>0</v>
          </cell>
          <cell r="GW1164">
            <v>33.632236800000008</v>
          </cell>
          <cell r="GX1164">
            <v>2.4358960000000001</v>
          </cell>
          <cell r="GY1164">
            <v>3.6539999999999999</v>
          </cell>
          <cell r="GZ1164">
            <v>4.4249999999999998</v>
          </cell>
          <cell r="HA1164">
            <v>19.667999999999999</v>
          </cell>
          <cell r="HB1164">
            <v>1.1970000000000005</v>
          </cell>
          <cell r="HC1164">
            <v>0.62500000000000011</v>
          </cell>
          <cell r="HD1164">
            <v>9.2491199999999996</v>
          </cell>
          <cell r="HE1164">
            <v>32.718815999999997</v>
          </cell>
          <cell r="HF1164">
            <v>0.56000000000000005</v>
          </cell>
          <cell r="HG1164">
            <v>43.5</v>
          </cell>
          <cell r="HH1164">
            <v>61.950000000000024</v>
          </cell>
          <cell r="HI1164">
            <v>17.773</v>
          </cell>
          <cell r="HJ1164">
            <v>0.8</v>
          </cell>
          <cell r="HK1164">
            <v>76.969999999999985</v>
          </cell>
          <cell r="HL1164">
            <v>0.3617479999999999</v>
          </cell>
          <cell r="HM1164">
            <v>86.56319000000002</v>
          </cell>
          <cell r="HN1164">
            <v>11.649000000000004</v>
          </cell>
          <cell r="HO1164">
            <v>12.9504096</v>
          </cell>
          <cell r="HP1164">
            <v>11.761000000000006</v>
          </cell>
          <cell r="HQ1164">
            <v>4.1890176000000006</v>
          </cell>
          <cell r="HR1164">
            <v>12.696</v>
          </cell>
          <cell r="HS1164">
            <v>0</v>
          </cell>
          <cell r="HT1164">
            <v>6.0200000000000005</v>
          </cell>
          <cell r="HU1164">
            <v>48.410000000000046</v>
          </cell>
          <cell r="HV1164">
            <v>4.5810000000000004</v>
          </cell>
          <cell r="HW1164">
            <v>17.513999999999996</v>
          </cell>
          <cell r="HX1164">
            <v>2.4839999999999995</v>
          </cell>
          <cell r="HY1164">
            <v>2.8569999999999998</v>
          </cell>
          <cell r="HZ1164">
            <v>0.55900000000000016</v>
          </cell>
          <cell r="IA1164">
            <v>0.39600000000000024</v>
          </cell>
          <cell r="IB1164">
            <v>1.6079999999999997</v>
          </cell>
          <cell r="IC1164">
            <v>3.0689999999999977</v>
          </cell>
          <cell r="ID1164">
            <v>0.61300000000000021</v>
          </cell>
          <cell r="IE1164">
            <v>0.21500000000000014</v>
          </cell>
          <cell r="IF1164">
            <v>0.21100000000000008</v>
          </cell>
          <cell r="IG1164">
            <v>0.1390000000000001</v>
          </cell>
          <cell r="IH1164">
            <v>0.32200000000000012</v>
          </cell>
          <cell r="II1164">
            <v>0.26400000000000018</v>
          </cell>
          <cell r="IJ1164">
            <v>9.2880000000000003</v>
          </cell>
          <cell r="IK1164">
            <v>16.061</v>
          </cell>
          <cell r="IL1164">
            <v>41.073440000000012</v>
          </cell>
          <cell r="IM1164">
            <v>86.733504000000011</v>
          </cell>
        </row>
        <row r="1165">
          <cell r="A1165">
            <v>42802</v>
          </cell>
          <cell r="B1165">
            <v>8</v>
          </cell>
          <cell r="C1165">
            <v>3</v>
          </cell>
          <cell r="D1165">
            <v>2017</v>
          </cell>
          <cell r="E1165" t="str">
            <v>832017</v>
          </cell>
          <cell r="F1165">
            <v>282.23</v>
          </cell>
          <cell r="G1165">
            <v>260.45999999999998</v>
          </cell>
          <cell r="H1165">
            <v>67.688000000000002</v>
          </cell>
          <cell r="I1165">
            <v>0.66900000000000004</v>
          </cell>
          <cell r="J1165">
            <v>0.78800000000000003</v>
          </cell>
          <cell r="K1165">
            <v>348.52</v>
          </cell>
          <cell r="M1165">
            <v>147.82400000000001</v>
          </cell>
          <cell r="N1165">
            <v>0</v>
          </cell>
          <cell r="O1165">
            <v>0.23200000000000001</v>
          </cell>
          <cell r="P1165">
            <v>363.95</v>
          </cell>
          <cell r="R1165">
            <v>84.81</v>
          </cell>
          <cell r="S1165">
            <v>0</v>
          </cell>
          <cell r="T1165">
            <v>0.998</v>
          </cell>
          <cell r="U1165">
            <v>158.6</v>
          </cell>
          <cell r="W1165">
            <v>732</v>
          </cell>
          <cell r="X1165">
            <v>0</v>
          </cell>
          <cell r="Y1165">
            <v>0.48</v>
          </cell>
          <cell r="Z1165">
            <v>12.19</v>
          </cell>
          <cell r="AA1165">
            <v>35.049999999999997</v>
          </cell>
          <cell r="AB1165">
            <v>0.78</v>
          </cell>
          <cell r="AC1165">
            <v>4.96</v>
          </cell>
          <cell r="AD1165">
            <v>119.21</v>
          </cell>
          <cell r="AF1165">
            <v>523.92999999999995</v>
          </cell>
          <cell r="AG1165">
            <v>0</v>
          </cell>
          <cell r="AH1165">
            <v>5.18</v>
          </cell>
          <cell r="AI1165">
            <v>39.96</v>
          </cell>
          <cell r="AJ1165">
            <v>18.87</v>
          </cell>
          <cell r="AK1165">
            <v>504.56</v>
          </cell>
          <cell r="AL1165">
            <v>3.54</v>
          </cell>
          <cell r="AM1165">
            <v>7.37</v>
          </cell>
          <cell r="AN1165">
            <v>215.19</v>
          </cell>
          <cell r="AP1165">
            <v>62.356000000000002</v>
          </cell>
          <cell r="AQ1165">
            <v>0</v>
          </cell>
          <cell r="AR1165">
            <v>0.13200000000000001</v>
          </cell>
          <cell r="AS1165">
            <v>199.42</v>
          </cell>
          <cell r="AU1165">
            <v>74.774000000000001</v>
          </cell>
          <cell r="AV1165">
            <v>0</v>
          </cell>
          <cell r="AW1165">
            <v>0.14800000000000002</v>
          </cell>
          <cell r="AX1165">
            <v>220.17</v>
          </cell>
          <cell r="AZ1165">
            <v>103.72499999999999</v>
          </cell>
          <cell r="BA1165">
            <v>0</v>
          </cell>
          <cell r="BB1165">
            <v>0.36599999999999999</v>
          </cell>
          <cell r="BC1165">
            <v>180.24</v>
          </cell>
          <cell r="BE1165">
            <v>205.75</v>
          </cell>
          <cell r="BF1165">
            <v>0</v>
          </cell>
          <cell r="BG1165">
            <v>0</v>
          </cell>
          <cell r="BH1165">
            <v>2.903</v>
          </cell>
          <cell r="BI1165">
            <v>8.2590000000000003</v>
          </cell>
          <cell r="BJ1165">
            <v>0.96439680000000017</v>
          </cell>
          <cell r="BK1165">
            <v>258.57</v>
          </cell>
          <cell r="BM1165">
            <v>66.17</v>
          </cell>
          <cell r="BN1165">
            <v>6.5000000000000002E-2</v>
          </cell>
          <cell r="BO1165">
            <v>0.17280000000000001</v>
          </cell>
          <cell r="BP1165">
            <v>267.91000000000003</v>
          </cell>
          <cell r="BQ1165" t="str">
            <v>-</v>
          </cell>
          <cell r="BR1165">
            <v>92.072999999999993</v>
          </cell>
          <cell r="BS1165">
            <v>1.2999999999999999E-2</v>
          </cell>
          <cell r="BT1165">
            <v>0.432</v>
          </cell>
          <cell r="BU1165">
            <v>5.5250000000000004</v>
          </cell>
          <cell r="BV1165">
            <v>236.2</v>
          </cell>
          <cell r="BX1165">
            <v>58.005000000000003</v>
          </cell>
          <cell r="BY1165">
            <v>0</v>
          </cell>
          <cell r="BZ1165">
            <v>0</v>
          </cell>
          <cell r="CA1165">
            <v>86.221999999999994</v>
          </cell>
          <cell r="CC1165">
            <v>208.7</v>
          </cell>
          <cell r="CD1165">
            <v>0</v>
          </cell>
          <cell r="CE1165">
            <v>1.8515520000000001</v>
          </cell>
          <cell r="CF1165">
            <v>150.49</v>
          </cell>
          <cell r="CH1165">
            <v>84.97</v>
          </cell>
          <cell r="CI1165">
            <v>0</v>
          </cell>
          <cell r="CJ1165">
            <v>0</v>
          </cell>
          <cell r="CK1165">
            <v>50.16</v>
          </cell>
          <cell r="CM1165">
            <v>190.89</v>
          </cell>
          <cell r="CN1165">
            <v>0.22</v>
          </cell>
          <cell r="CO1165">
            <v>0.158</v>
          </cell>
          <cell r="CP1165">
            <v>57.27</v>
          </cell>
          <cell r="CR1165">
            <v>130.69999999999999</v>
          </cell>
          <cell r="CS1165">
            <v>0</v>
          </cell>
          <cell r="CT1165">
            <v>1.25</v>
          </cell>
          <cell r="CU1165">
            <v>86.07</v>
          </cell>
          <cell r="CW1165">
            <v>118.44</v>
          </cell>
          <cell r="CX1165">
            <v>2.1800000000000001E-4</v>
          </cell>
          <cell r="CY1165">
            <v>0.23761699999999999</v>
          </cell>
          <cell r="CZ1165">
            <v>0</v>
          </cell>
          <cell r="DA1165">
            <v>0.23761699999999999</v>
          </cell>
          <cell r="DB1165">
            <v>41.77</v>
          </cell>
          <cell r="DD1165">
            <v>99.944000000000003</v>
          </cell>
          <cell r="DE1165">
            <v>0.10199999999999999</v>
          </cell>
          <cell r="DF1165">
            <v>0.21211200000000002</v>
          </cell>
          <cell r="DG1165">
            <v>51.09</v>
          </cell>
          <cell r="DI1165">
            <v>55.966000000000001</v>
          </cell>
          <cell r="DJ1165">
            <v>0.105</v>
          </cell>
          <cell r="DK1165">
            <v>0.1410912</v>
          </cell>
          <cell r="DL1165">
            <v>44.29</v>
          </cell>
          <cell r="DN1165">
            <v>24.042999999999999</v>
          </cell>
          <cell r="DO1165">
            <v>9.7000000000000003E-2</v>
          </cell>
          <cell r="DP1165">
            <v>0</v>
          </cell>
          <cell r="DQ1165">
            <v>31.96</v>
          </cell>
          <cell r="DS1165">
            <v>145.12</v>
          </cell>
          <cell r="DT1165">
            <v>0</v>
          </cell>
          <cell r="DU1165">
            <v>1.1200000000000001</v>
          </cell>
          <cell r="DV1165">
            <v>27.41</v>
          </cell>
          <cell r="DX1165">
            <v>77.59</v>
          </cell>
          <cell r="DY1165">
            <v>0</v>
          </cell>
          <cell r="EE1165">
            <v>0.28799999999999998</v>
          </cell>
          <cell r="EF1165">
            <v>63.09</v>
          </cell>
          <cell r="EH1165">
            <v>11.74</v>
          </cell>
          <cell r="EI1165">
            <v>2.7E-2</v>
          </cell>
          <cell r="EM1165">
            <v>6.0999999999999999E-2</v>
          </cell>
          <cell r="EN1165">
            <v>20.85</v>
          </cell>
          <cell r="EP1165">
            <v>3.79</v>
          </cell>
          <cell r="EQ1165">
            <v>0</v>
          </cell>
          <cell r="ER1165">
            <v>6.0000000000000001E-3</v>
          </cell>
          <cell r="ES1165">
            <v>42.25</v>
          </cell>
          <cell r="EU1165">
            <v>8.2420000000000009</v>
          </cell>
          <cell r="EV1165">
            <v>4.0000000000000001E-3</v>
          </cell>
          <cell r="EX1165">
            <v>4.4999999999999998E-2</v>
          </cell>
          <cell r="EY1165">
            <v>56.43</v>
          </cell>
          <cell r="FA1165">
            <v>2.52</v>
          </cell>
          <cell r="FB1165">
            <v>4.0000000000000001E-3</v>
          </cell>
          <cell r="FC1165">
            <v>4.0000000000000001E-3</v>
          </cell>
          <cell r="FD1165">
            <v>60.29</v>
          </cell>
          <cell r="FF1165">
            <v>1.3160000000000001</v>
          </cell>
          <cell r="FG1165">
            <v>3.0000000000000001E-3</v>
          </cell>
          <cell r="FH1165">
            <v>3.0000000000000001E-3</v>
          </cell>
          <cell r="FI1165">
            <v>72.489999999999995</v>
          </cell>
          <cell r="FK1165">
            <v>2.573</v>
          </cell>
          <cell r="FL1165">
            <v>4.0000000000000001E-3</v>
          </cell>
          <cell r="FM1165">
            <v>4.0000000000000001E-3</v>
          </cell>
          <cell r="FN1165">
            <v>44.28</v>
          </cell>
          <cell r="FP1165">
            <v>201.41</v>
          </cell>
          <cell r="FQ1165">
            <v>0.34</v>
          </cell>
          <cell r="FR1165">
            <v>2.0099999999999998</v>
          </cell>
          <cell r="FS1165">
            <v>124.43</v>
          </cell>
          <cell r="FU1165">
            <v>48.87</v>
          </cell>
          <cell r="FV1165">
            <v>0.75780799999999648</v>
          </cell>
          <cell r="FW1165">
            <v>1.4878080000000005</v>
          </cell>
          <cell r="GB1165">
            <v>0</v>
          </cell>
          <cell r="GD1165">
            <v>55.338999999999999</v>
          </cell>
          <cell r="GE1165">
            <v>83.7</v>
          </cell>
          <cell r="GF1165">
            <v>14.406000000000001</v>
          </cell>
          <cell r="GG1165">
            <v>35.661000000000001</v>
          </cell>
          <cell r="GH1165">
            <v>16.396599999999999</v>
          </cell>
          <cell r="GI1165">
            <v>42.164999999999992</v>
          </cell>
          <cell r="GJ1165">
            <v>7.5599999999999987</v>
          </cell>
          <cell r="GK1165">
            <v>318.22000000000003</v>
          </cell>
          <cell r="GL1165">
            <v>28.877145000000006</v>
          </cell>
          <cell r="GM1165">
            <v>314.48000000000019</v>
          </cell>
          <cell r="GN1165">
            <v>114.13000000000001</v>
          </cell>
          <cell r="GO1165">
            <v>417.61000000000013</v>
          </cell>
          <cell r="GP1165">
            <v>2.2990000000000004</v>
          </cell>
          <cell r="GQ1165">
            <v>4.003000000000001</v>
          </cell>
          <cell r="GR1165">
            <v>0.51400000000000001</v>
          </cell>
          <cell r="GS1165">
            <v>13.667800000000002</v>
          </cell>
          <cell r="GT1165">
            <v>3.9293999999999993</v>
          </cell>
          <cell r="GU1165">
            <v>10.637999999999998</v>
          </cell>
          <cell r="GV1165">
            <v>0</v>
          </cell>
          <cell r="GW1165">
            <v>34.596633600000011</v>
          </cell>
          <cell r="GX1165">
            <v>2.500896</v>
          </cell>
          <cell r="GY1165">
            <v>3.8268</v>
          </cell>
          <cell r="GZ1165">
            <v>4.4379999999999997</v>
          </cell>
          <cell r="HA1165">
            <v>20.099999999999998</v>
          </cell>
          <cell r="HB1165">
            <v>1.1970000000000005</v>
          </cell>
          <cell r="HC1165">
            <v>0.62500000000000011</v>
          </cell>
          <cell r="HD1165">
            <v>9.2491199999999996</v>
          </cell>
          <cell r="HE1165">
            <v>34.570367999999995</v>
          </cell>
          <cell r="HF1165">
            <v>0.56000000000000005</v>
          </cell>
          <cell r="HG1165">
            <v>43.5</v>
          </cell>
          <cell r="HH1165">
            <v>62.170000000000023</v>
          </cell>
          <cell r="HI1165">
            <v>17.931000000000001</v>
          </cell>
          <cell r="HJ1165">
            <v>0.8</v>
          </cell>
          <cell r="HK1165">
            <v>78.219999999999985</v>
          </cell>
          <cell r="HL1165">
            <v>0.3619659999999999</v>
          </cell>
          <cell r="HM1165">
            <v>86.80080700000002</v>
          </cell>
          <cell r="HN1165">
            <v>11.751000000000005</v>
          </cell>
          <cell r="HO1165">
            <v>13.1625216</v>
          </cell>
          <cell r="HP1165">
            <v>11.866000000000007</v>
          </cell>
          <cell r="HQ1165">
            <v>4.3301088000000005</v>
          </cell>
          <cell r="HR1165">
            <v>12.792999999999999</v>
          </cell>
          <cell r="HS1165">
            <v>0</v>
          </cell>
          <cell r="HT1165">
            <v>6.0200000000000005</v>
          </cell>
          <cell r="HU1165">
            <v>49.530000000000044</v>
          </cell>
          <cell r="HV1165">
            <v>4.5810000000000004</v>
          </cell>
          <cell r="HW1165">
            <v>17.801999999999996</v>
          </cell>
          <cell r="HX1165">
            <v>2.5109999999999997</v>
          </cell>
          <cell r="HY1165">
            <v>2.9179999999999997</v>
          </cell>
          <cell r="HZ1165">
            <v>0.55900000000000016</v>
          </cell>
          <cell r="IA1165">
            <v>0.40200000000000025</v>
          </cell>
          <cell r="IB1165">
            <v>1.6119999999999997</v>
          </cell>
          <cell r="IC1165">
            <v>3.1139999999999977</v>
          </cell>
          <cell r="ID1165">
            <v>0.61700000000000021</v>
          </cell>
          <cell r="IE1165">
            <v>0.21900000000000014</v>
          </cell>
          <cell r="IF1165">
            <v>0.21400000000000008</v>
          </cell>
          <cell r="IG1165">
            <v>0.1420000000000001</v>
          </cell>
          <cell r="IH1165">
            <v>0.32600000000000012</v>
          </cell>
          <cell r="II1165">
            <v>0.26800000000000018</v>
          </cell>
          <cell r="IJ1165">
            <v>9.6280000000000001</v>
          </cell>
          <cell r="IK1165">
            <v>18.070999999999998</v>
          </cell>
          <cell r="IL1165">
            <v>41.831248000000009</v>
          </cell>
          <cell r="IM1165">
            <v>88.221312000000012</v>
          </cell>
        </row>
        <row r="1166">
          <cell r="A1166">
            <v>42803</v>
          </cell>
          <cell r="B1166">
            <v>9</v>
          </cell>
          <cell r="C1166">
            <v>3</v>
          </cell>
          <cell r="D1166">
            <v>2017</v>
          </cell>
          <cell r="E1166" t="str">
            <v>932017</v>
          </cell>
          <cell r="F1166">
            <v>282.20999999999998</v>
          </cell>
          <cell r="G1166">
            <v>260.45</v>
          </cell>
          <cell r="H1166">
            <v>67.448999999999998</v>
          </cell>
          <cell r="I1166">
            <v>0.53400000000000003</v>
          </cell>
          <cell r="J1166">
            <v>0.77300000000000002</v>
          </cell>
          <cell r="K1166">
            <v>348.49</v>
          </cell>
          <cell r="M1166">
            <v>147.42099999999999</v>
          </cell>
          <cell r="N1166">
            <v>0</v>
          </cell>
          <cell r="O1166">
            <v>0.189</v>
          </cell>
          <cell r="P1166">
            <v>363.76499999999999</v>
          </cell>
          <cell r="R1166">
            <v>83.367000000000004</v>
          </cell>
          <cell r="S1166">
            <v>0</v>
          </cell>
          <cell r="T1166">
            <v>1.119</v>
          </cell>
          <cell r="U1166">
            <v>158.57</v>
          </cell>
          <cell r="W1166">
            <v>726.9</v>
          </cell>
          <cell r="X1166">
            <v>0</v>
          </cell>
          <cell r="Y1166">
            <v>0.48</v>
          </cell>
          <cell r="Z1166">
            <v>12.14</v>
          </cell>
          <cell r="AA1166">
            <v>34.99</v>
          </cell>
          <cell r="AB1166">
            <v>0.65</v>
          </cell>
          <cell r="AC1166">
            <v>4.8099999999999996</v>
          </cell>
          <cell r="AD1166">
            <v>119.02</v>
          </cell>
          <cell r="AF1166">
            <v>517.66</v>
          </cell>
          <cell r="AG1166">
            <v>0.20156299999999999</v>
          </cell>
          <cell r="AH1166">
            <v>6.41</v>
          </cell>
          <cell r="AI1166">
            <v>39.9</v>
          </cell>
          <cell r="AJ1166">
            <v>19.12</v>
          </cell>
          <cell r="AK1166">
            <v>497.9</v>
          </cell>
          <cell r="AL1166">
            <v>1.55</v>
          </cell>
          <cell r="AM1166">
            <v>7.81</v>
          </cell>
          <cell r="AN1166">
            <v>215.18</v>
          </cell>
          <cell r="AP1166">
            <v>62.244</v>
          </cell>
          <cell r="AQ1166">
            <v>0</v>
          </cell>
          <cell r="AR1166">
            <v>0.13200000000000001</v>
          </cell>
          <cell r="AS1166">
            <v>199.40799999999999</v>
          </cell>
          <cell r="AU1166">
            <v>74.48</v>
          </cell>
          <cell r="AV1166">
            <v>0</v>
          </cell>
          <cell r="AW1166">
            <v>0.159</v>
          </cell>
          <cell r="AX1166">
            <v>220.14</v>
          </cell>
          <cell r="AZ1166">
            <v>103.065</v>
          </cell>
          <cell r="BA1166">
            <v>0</v>
          </cell>
          <cell r="BB1166">
            <v>0.36599999999999999</v>
          </cell>
          <cell r="BC1166">
            <v>180.23</v>
          </cell>
          <cell r="BE1166">
            <v>205.25</v>
          </cell>
          <cell r="BF1166">
            <v>1.2E-2</v>
          </cell>
          <cell r="BG1166">
            <v>0</v>
          </cell>
          <cell r="BH1166">
            <v>2.9</v>
          </cell>
          <cell r="BI1166">
            <v>8.2460000000000004</v>
          </cell>
          <cell r="BJ1166">
            <v>0.96301440000000016</v>
          </cell>
          <cell r="BK1166">
            <v>258.52999999999997</v>
          </cell>
          <cell r="BM1166">
            <v>65.86</v>
          </cell>
          <cell r="BN1166">
            <v>0</v>
          </cell>
          <cell r="BO1166">
            <v>0.252</v>
          </cell>
          <cell r="BP1166">
            <v>267.88</v>
          </cell>
          <cell r="BQ1166" t="str">
            <v>-</v>
          </cell>
          <cell r="BR1166">
            <v>91.653000000000006</v>
          </cell>
          <cell r="BS1166">
            <v>0.151</v>
          </cell>
          <cell r="BT1166">
            <v>0.432</v>
          </cell>
          <cell r="BU1166">
            <v>5.5250000000000004</v>
          </cell>
          <cell r="BV1166">
            <v>236.2</v>
          </cell>
          <cell r="BX1166">
            <v>58.005000000000003</v>
          </cell>
          <cell r="BY1166">
            <v>6.4000000000000001E-2</v>
          </cell>
          <cell r="BZ1166">
            <v>2.7E-2</v>
          </cell>
          <cell r="CA1166">
            <v>86.156999999999996</v>
          </cell>
          <cell r="CC1166">
            <v>206.7</v>
          </cell>
          <cell r="CD1166">
            <v>0</v>
          </cell>
          <cell r="CE1166">
            <v>1.8489599999999999</v>
          </cell>
          <cell r="CF1166">
            <v>150.49</v>
          </cell>
          <cell r="CH1166">
            <v>84.97</v>
          </cell>
          <cell r="CI1166">
            <v>0</v>
          </cell>
          <cell r="CJ1166">
            <v>0</v>
          </cell>
          <cell r="CK1166">
            <v>50.16</v>
          </cell>
          <cell r="CM1166">
            <v>190.89</v>
          </cell>
          <cell r="CN1166">
            <v>0.22</v>
          </cell>
          <cell r="CO1166">
            <v>0.158</v>
          </cell>
          <cell r="CP1166">
            <v>57.23</v>
          </cell>
          <cell r="CR1166">
            <v>129.37</v>
          </cell>
          <cell r="CS1166">
            <v>0</v>
          </cell>
          <cell r="CT1166">
            <v>1.25</v>
          </cell>
          <cell r="CU1166">
            <v>86</v>
          </cell>
          <cell r="CW1166">
            <v>118.15</v>
          </cell>
          <cell r="CX1166">
            <v>1.03E-4</v>
          </cell>
          <cell r="CY1166">
            <v>0.23758099999999999</v>
          </cell>
          <cell r="CZ1166">
            <v>0</v>
          </cell>
          <cell r="DA1166">
            <v>0.23758099999999999</v>
          </cell>
          <cell r="DB1166">
            <v>41.76</v>
          </cell>
          <cell r="DD1166">
            <v>99.778999999999996</v>
          </cell>
          <cell r="DE1166">
            <v>0.188</v>
          </cell>
          <cell r="DF1166">
            <v>0.21211200000000002</v>
          </cell>
          <cell r="DG1166">
            <v>51.05</v>
          </cell>
          <cell r="DI1166">
            <v>55.588999999999999</v>
          </cell>
          <cell r="DJ1166">
            <v>8.7999999999999995E-2</v>
          </cell>
          <cell r="DK1166">
            <v>0.14083199999999998</v>
          </cell>
          <cell r="DL1166">
            <v>44.29</v>
          </cell>
          <cell r="DN1166">
            <v>24.042999999999999</v>
          </cell>
          <cell r="DO1166">
            <v>9.8000000000000004E-2</v>
          </cell>
          <cell r="DP1166">
            <v>0</v>
          </cell>
          <cell r="DQ1166">
            <v>31.91</v>
          </cell>
          <cell r="DS1166">
            <v>144.02000000000001</v>
          </cell>
          <cell r="DT1166">
            <v>0</v>
          </cell>
          <cell r="DU1166">
            <v>1</v>
          </cell>
          <cell r="DV1166">
            <v>27.39</v>
          </cell>
          <cell r="DX1166">
            <v>77.293999999999997</v>
          </cell>
          <cell r="DY1166">
            <v>0</v>
          </cell>
          <cell r="EE1166">
            <v>0.28799999999999998</v>
          </cell>
          <cell r="EF1166">
            <v>63.07</v>
          </cell>
          <cell r="EH1166">
            <v>11.672000000000001</v>
          </cell>
          <cell r="EI1166">
            <v>6.0000000000000001E-3</v>
          </cell>
          <cell r="EM1166">
            <v>7.3999999999999996E-2</v>
          </cell>
          <cell r="EN1166">
            <v>20.84</v>
          </cell>
          <cell r="EP1166">
            <v>3.778</v>
          </cell>
          <cell r="EQ1166">
            <v>0</v>
          </cell>
          <cell r="ER1166">
            <v>6.0000000000000001E-3</v>
          </cell>
          <cell r="ES1166">
            <v>42.23</v>
          </cell>
          <cell r="EU1166">
            <v>8.1999999999999993</v>
          </cell>
          <cell r="EV1166">
            <v>7.0000000000000001E-3</v>
          </cell>
          <cell r="EX1166">
            <v>4.8000000000000001E-2</v>
          </cell>
          <cell r="EY1166">
            <v>56.43</v>
          </cell>
          <cell r="FA1166">
            <v>2.52</v>
          </cell>
          <cell r="FB1166">
            <v>4.0000000000000001E-3</v>
          </cell>
          <cell r="FC1166">
            <v>4.0000000000000001E-3</v>
          </cell>
          <cell r="FD1166">
            <v>60.29</v>
          </cell>
          <cell r="FF1166">
            <v>1.3160000000000001</v>
          </cell>
          <cell r="FG1166">
            <v>3.0000000000000001E-3</v>
          </cell>
          <cell r="FH1166">
            <v>3.0000000000000001E-3</v>
          </cell>
          <cell r="FI1166">
            <v>72.47</v>
          </cell>
          <cell r="FK1166">
            <v>2.5579999999999998</v>
          </cell>
          <cell r="FL1166">
            <v>0</v>
          </cell>
          <cell r="FM1166">
            <v>4.0000000000000001E-3</v>
          </cell>
          <cell r="FN1166">
            <v>44.2</v>
          </cell>
          <cell r="FP1166">
            <v>199.63</v>
          </cell>
          <cell r="FQ1166">
            <v>0.34</v>
          </cell>
          <cell r="FR1166">
            <v>2.0640000000000001</v>
          </cell>
          <cell r="FS1166">
            <v>124.37</v>
          </cell>
          <cell r="FU1166">
            <v>48.33</v>
          </cell>
          <cell r="FV1166">
            <v>0.94780800000000132</v>
          </cell>
          <cell r="FW1166">
            <v>1.4878080000000005</v>
          </cell>
          <cell r="GB1166">
            <v>0</v>
          </cell>
          <cell r="GD1166">
            <v>55.872999999999998</v>
          </cell>
          <cell r="GE1166">
            <v>84.472999999999999</v>
          </cell>
          <cell r="GF1166">
            <v>14.406000000000001</v>
          </cell>
          <cell r="GG1166">
            <v>35.85</v>
          </cell>
          <cell r="GH1166">
            <v>16.396599999999999</v>
          </cell>
          <cell r="GI1166">
            <v>43.283999999999992</v>
          </cell>
          <cell r="GJ1166">
            <v>7.5599999999999987</v>
          </cell>
          <cell r="GK1166">
            <v>323.03000000000003</v>
          </cell>
          <cell r="GL1166">
            <v>29.078708000000006</v>
          </cell>
          <cell r="GM1166">
            <v>320.89000000000021</v>
          </cell>
          <cell r="GN1166">
            <v>115.68</v>
          </cell>
          <cell r="GO1166">
            <v>425.42000000000013</v>
          </cell>
          <cell r="GP1166">
            <v>2.2990000000000004</v>
          </cell>
          <cell r="GQ1166">
            <v>4.1350000000000007</v>
          </cell>
          <cell r="GR1166">
            <v>0.51400000000000001</v>
          </cell>
          <cell r="GS1166">
            <v>13.826800000000002</v>
          </cell>
          <cell r="GT1166">
            <v>3.9293999999999993</v>
          </cell>
          <cell r="GU1166">
            <v>11.003999999999998</v>
          </cell>
          <cell r="GV1166">
            <v>1.2E-2</v>
          </cell>
          <cell r="GW1166">
            <v>35.55964800000001</v>
          </cell>
          <cell r="GX1166">
            <v>2.500896</v>
          </cell>
          <cell r="GY1166">
            <v>4.0788000000000002</v>
          </cell>
          <cell r="GZ1166">
            <v>4.5889999999999995</v>
          </cell>
          <cell r="HA1166">
            <v>20.531999999999996</v>
          </cell>
          <cell r="HB1166">
            <v>1.2610000000000006</v>
          </cell>
          <cell r="HC1166">
            <v>0.65200000000000014</v>
          </cell>
          <cell r="HD1166">
            <v>9.2491199999999996</v>
          </cell>
          <cell r="HE1166">
            <v>36.419327999999993</v>
          </cell>
          <cell r="HF1166">
            <v>0.56000000000000005</v>
          </cell>
          <cell r="HG1166">
            <v>43.5</v>
          </cell>
          <cell r="HH1166">
            <v>62.390000000000022</v>
          </cell>
          <cell r="HI1166">
            <v>18.089000000000002</v>
          </cell>
          <cell r="HJ1166">
            <v>0.8</v>
          </cell>
          <cell r="HK1166">
            <v>79.469999999999985</v>
          </cell>
          <cell r="HL1166">
            <v>0.36206899999999992</v>
          </cell>
          <cell r="HM1166">
            <v>87.038388000000026</v>
          </cell>
          <cell r="HN1166">
            <v>11.939000000000005</v>
          </cell>
          <cell r="HO1166">
            <v>13.374633599999999</v>
          </cell>
          <cell r="HP1166">
            <v>11.954000000000006</v>
          </cell>
          <cell r="HQ1166">
            <v>4.4709408000000002</v>
          </cell>
          <cell r="HR1166">
            <v>12.891</v>
          </cell>
          <cell r="HS1166">
            <v>0</v>
          </cell>
          <cell r="HT1166">
            <v>6.0200000000000005</v>
          </cell>
          <cell r="HU1166">
            <v>50.530000000000044</v>
          </cell>
          <cell r="HV1166">
            <v>4.5810000000000004</v>
          </cell>
          <cell r="HW1166">
            <v>18.089999999999996</v>
          </cell>
          <cell r="HX1166">
            <v>2.5169999999999995</v>
          </cell>
          <cell r="HY1166">
            <v>2.9919999999999995</v>
          </cell>
          <cell r="HZ1166">
            <v>0.55900000000000016</v>
          </cell>
          <cell r="IA1166">
            <v>0.40800000000000025</v>
          </cell>
          <cell r="IB1166">
            <v>1.6189999999999996</v>
          </cell>
          <cell r="IC1166">
            <v>3.1619999999999977</v>
          </cell>
          <cell r="ID1166">
            <v>0.62100000000000022</v>
          </cell>
          <cell r="IE1166">
            <v>0.22300000000000014</v>
          </cell>
          <cell r="IF1166">
            <v>0.21700000000000008</v>
          </cell>
          <cell r="IG1166">
            <v>0.1450000000000001</v>
          </cell>
          <cell r="IH1166">
            <v>0.32600000000000012</v>
          </cell>
          <cell r="II1166">
            <v>0.27200000000000019</v>
          </cell>
          <cell r="IJ1166">
            <v>9.968</v>
          </cell>
          <cell r="IK1166">
            <v>20.134999999999998</v>
          </cell>
          <cell r="IL1166">
            <v>42.779056000000011</v>
          </cell>
          <cell r="IM1166">
            <v>89.709120000000013</v>
          </cell>
        </row>
        <row r="1167">
          <cell r="A1167">
            <v>42804</v>
          </cell>
          <cell r="B1167">
            <v>10</v>
          </cell>
          <cell r="C1167">
            <v>3</v>
          </cell>
          <cell r="D1167">
            <v>2017</v>
          </cell>
          <cell r="E1167" t="str">
            <v>1032017</v>
          </cell>
          <cell r="F1167">
            <v>282.2</v>
          </cell>
          <cell r="G1167">
            <v>260.45</v>
          </cell>
          <cell r="H1167">
            <v>67.328999999999994</v>
          </cell>
          <cell r="I1167">
            <v>0.65200000000000002</v>
          </cell>
          <cell r="J1167">
            <v>0.77200000000000002</v>
          </cell>
          <cell r="K1167">
            <v>348.47</v>
          </cell>
          <cell r="M1167">
            <v>147.15199999999999</v>
          </cell>
          <cell r="N1167">
            <v>0</v>
          </cell>
          <cell r="O1167">
            <v>0.183</v>
          </cell>
          <cell r="P1167">
            <v>363.59</v>
          </cell>
          <cell r="R1167">
            <v>82.001999999999995</v>
          </cell>
          <cell r="S1167">
            <v>0</v>
          </cell>
          <cell r="T1167">
            <v>1.1259999999999999</v>
          </cell>
          <cell r="U1167">
            <v>158.54</v>
          </cell>
          <cell r="W1167">
            <v>721.8</v>
          </cell>
          <cell r="X1167">
            <v>0</v>
          </cell>
          <cell r="Y1167">
            <v>0.48</v>
          </cell>
          <cell r="Z1167">
            <v>12.08</v>
          </cell>
          <cell r="AA1167">
            <v>34.92</v>
          </cell>
          <cell r="AB1167">
            <v>0.66</v>
          </cell>
          <cell r="AC1167">
            <v>4.8099999999999996</v>
          </cell>
          <cell r="AD1167">
            <v>118.81</v>
          </cell>
          <cell r="AF1167">
            <v>511.3</v>
          </cell>
          <cell r="AG1167">
            <v>0.61400999999999994</v>
          </cell>
          <cell r="AH1167">
            <v>6.91</v>
          </cell>
          <cell r="AI1167">
            <v>39.86</v>
          </cell>
          <cell r="AJ1167">
            <v>19.14</v>
          </cell>
          <cell r="AK1167">
            <v>494.57</v>
          </cell>
          <cell r="AL1167">
            <v>3.95</v>
          </cell>
          <cell r="AM1167">
            <v>7.78</v>
          </cell>
          <cell r="AN1167">
            <v>215.16</v>
          </cell>
          <cell r="AP1167">
            <v>62.021000000000001</v>
          </cell>
          <cell r="AQ1167">
            <v>0</v>
          </cell>
          <cell r="AR1167">
            <v>0.13200000000000001</v>
          </cell>
          <cell r="AS1167">
            <v>199.41</v>
          </cell>
          <cell r="AU1167">
            <v>74.528999999999996</v>
          </cell>
          <cell r="AV1167">
            <v>0.318</v>
          </cell>
          <cell r="AW1167">
            <v>0.14000000000000001</v>
          </cell>
          <cell r="AX1167">
            <v>220.11</v>
          </cell>
          <cell r="AZ1167">
            <v>102.404</v>
          </cell>
          <cell r="BA1167">
            <v>0</v>
          </cell>
          <cell r="BB1167">
            <v>0.36499999999999999</v>
          </cell>
          <cell r="BC1167">
            <v>180.2</v>
          </cell>
          <cell r="BE1167">
            <v>203.75</v>
          </cell>
          <cell r="BF1167">
            <v>0</v>
          </cell>
          <cell r="BG1167">
            <v>0</v>
          </cell>
          <cell r="BH1167">
            <v>2.9020000000000001</v>
          </cell>
          <cell r="BI1167">
            <v>8.2059999999999995</v>
          </cell>
          <cell r="BJ1167">
            <v>0.95973120000000012</v>
          </cell>
          <cell r="BK1167">
            <v>258.5</v>
          </cell>
          <cell r="BM1167">
            <v>65.63</v>
          </cell>
          <cell r="BN1167">
            <v>7.0999999999999994E-2</v>
          </cell>
          <cell r="BO1167">
            <v>0.25919999999999999</v>
          </cell>
          <cell r="BP1167">
            <v>267.89999999999998</v>
          </cell>
          <cell r="BQ1167" t="str">
            <v>-</v>
          </cell>
          <cell r="BR1167">
            <v>91.108999999999995</v>
          </cell>
          <cell r="BS1167">
            <v>1.7999999999999999E-2</v>
          </cell>
          <cell r="BT1167">
            <v>0.432</v>
          </cell>
          <cell r="BU1167">
            <v>4.7009999999999996</v>
          </cell>
          <cell r="BV1167">
            <v>236.19</v>
          </cell>
          <cell r="BX1167">
            <v>57.865000000000002</v>
          </cell>
          <cell r="BY1167">
            <v>0</v>
          </cell>
          <cell r="BZ1167">
            <v>0.113</v>
          </cell>
          <cell r="CA1167">
            <v>86.116</v>
          </cell>
          <cell r="CC1167">
            <v>205.5</v>
          </cell>
          <cell r="CD1167">
            <v>0</v>
          </cell>
          <cell r="CE1167">
            <v>1.129248</v>
          </cell>
          <cell r="CF1167">
            <v>150.49</v>
          </cell>
          <cell r="CH1167">
            <v>84.97</v>
          </cell>
          <cell r="CI1167">
            <v>0</v>
          </cell>
          <cell r="CJ1167">
            <v>0</v>
          </cell>
          <cell r="CK1167">
            <v>50.15</v>
          </cell>
          <cell r="CM1167">
            <v>190.67</v>
          </cell>
          <cell r="CN1167">
            <v>0</v>
          </cell>
          <cell r="CO1167">
            <v>0.155</v>
          </cell>
          <cell r="CP1167">
            <v>57.19</v>
          </cell>
          <cell r="CR1167">
            <v>128.04</v>
          </cell>
          <cell r="CS1167">
            <v>0</v>
          </cell>
          <cell r="CT1167">
            <v>1.25</v>
          </cell>
          <cell r="CU1167">
            <v>85.92</v>
          </cell>
          <cell r="CW1167">
            <v>117.87</v>
          </cell>
          <cell r="CX1167">
            <v>1.9999999999999999E-6</v>
          </cell>
          <cell r="CY1167">
            <v>0.23757800000000001</v>
          </cell>
          <cell r="CZ1167">
            <v>0</v>
          </cell>
          <cell r="DA1167">
            <v>0.23757800000000001</v>
          </cell>
          <cell r="DB1167">
            <v>41.72</v>
          </cell>
          <cell r="DD1167">
            <v>99.119</v>
          </cell>
          <cell r="DE1167">
            <v>0</v>
          </cell>
          <cell r="DF1167">
            <v>0.21176640000000002</v>
          </cell>
          <cell r="DG1167">
            <v>51</v>
          </cell>
          <cell r="DI1167">
            <v>55.121000000000002</v>
          </cell>
          <cell r="DJ1167">
            <v>0</v>
          </cell>
          <cell r="DK1167">
            <v>0.14048640000000001</v>
          </cell>
          <cell r="DL1167">
            <v>44.29</v>
          </cell>
          <cell r="DN1167">
            <v>24.042999999999999</v>
          </cell>
          <cell r="DO1167">
            <v>9.7000000000000003E-2</v>
          </cell>
          <cell r="DP1167">
            <v>0</v>
          </cell>
          <cell r="DQ1167">
            <v>31.86</v>
          </cell>
          <cell r="DS1167">
            <v>142.91999999999999</v>
          </cell>
          <cell r="DT1167">
            <v>0</v>
          </cell>
          <cell r="DU1167">
            <v>0.87</v>
          </cell>
          <cell r="DV1167">
            <v>27.37</v>
          </cell>
          <cell r="DX1167">
            <v>76.992000000000004</v>
          </cell>
          <cell r="DY1167">
            <v>0</v>
          </cell>
          <cell r="EE1167">
            <v>0.29499999999999998</v>
          </cell>
          <cell r="EF1167">
            <v>63.05</v>
          </cell>
          <cell r="EH1167">
            <v>11.603999999999999</v>
          </cell>
          <cell r="EI1167">
            <v>0</v>
          </cell>
          <cell r="EM1167">
            <v>6.7000000000000004E-2</v>
          </cell>
          <cell r="EN1167">
            <v>20.83</v>
          </cell>
          <cell r="EP1167">
            <v>3.766</v>
          </cell>
          <cell r="EQ1167">
            <v>0</v>
          </cell>
          <cell r="ER1167">
            <v>6.0000000000000001E-3</v>
          </cell>
          <cell r="ES1167">
            <v>42.2</v>
          </cell>
          <cell r="EU1167">
            <v>8.1379999999999999</v>
          </cell>
          <cell r="EV1167">
            <v>0</v>
          </cell>
          <cell r="EX1167">
            <v>4.5999999999999999E-2</v>
          </cell>
          <cell r="EY1167">
            <v>56.62</v>
          </cell>
          <cell r="FA1167">
            <v>2.6880000000000002</v>
          </cell>
          <cell r="FB1167">
            <v>0.17199999999999999</v>
          </cell>
          <cell r="FC1167">
            <v>4.0000000000000001E-3</v>
          </cell>
          <cell r="FD1167">
            <v>60.29</v>
          </cell>
          <cell r="FF1167">
            <v>1.3160000000000001</v>
          </cell>
          <cell r="FG1167">
            <v>3.0000000000000001E-3</v>
          </cell>
          <cell r="FH1167">
            <v>3.0000000000000001E-3</v>
          </cell>
          <cell r="FI1167">
            <v>72.459999999999994</v>
          </cell>
          <cell r="FK1167">
            <v>2.5510000000000002</v>
          </cell>
          <cell r="FL1167">
            <v>0</v>
          </cell>
          <cell r="FM1167">
            <v>4.0000000000000001E-3</v>
          </cell>
          <cell r="FN1167">
            <v>44.12</v>
          </cell>
          <cell r="FP1167">
            <v>197.86</v>
          </cell>
          <cell r="FQ1167">
            <v>0.4</v>
          </cell>
          <cell r="FR1167">
            <v>2.08</v>
          </cell>
          <cell r="FS1167">
            <v>124.3</v>
          </cell>
          <cell r="FU1167">
            <v>47.7</v>
          </cell>
          <cell r="FV1167">
            <v>0.85780800000000501</v>
          </cell>
          <cell r="FW1167">
            <v>1.4878080000000005</v>
          </cell>
          <cell r="GB1167">
            <v>0</v>
          </cell>
          <cell r="GD1167">
            <v>56.524999999999999</v>
          </cell>
          <cell r="GE1167">
            <v>85.245000000000005</v>
          </cell>
          <cell r="GF1167">
            <v>14.406000000000001</v>
          </cell>
          <cell r="GG1167">
            <v>36.033000000000001</v>
          </cell>
          <cell r="GH1167">
            <v>16.396599999999999</v>
          </cell>
          <cell r="GI1167">
            <v>44.409999999999989</v>
          </cell>
          <cell r="GJ1167">
            <v>7.5599999999999987</v>
          </cell>
          <cell r="GK1167">
            <v>327.84000000000003</v>
          </cell>
          <cell r="GL1167">
            <v>29.692718000000006</v>
          </cell>
          <cell r="GM1167">
            <v>327.80000000000024</v>
          </cell>
          <cell r="GN1167">
            <v>119.63000000000001</v>
          </cell>
          <cell r="GO1167">
            <v>433.2000000000001</v>
          </cell>
          <cell r="GP1167">
            <v>2.2990000000000004</v>
          </cell>
          <cell r="GQ1167">
            <v>4.2670000000000003</v>
          </cell>
          <cell r="GR1167">
            <v>0.83200000000000007</v>
          </cell>
          <cell r="GS1167">
            <v>13.966800000000003</v>
          </cell>
          <cell r="GT1167">
            <v>3.9293999999999993</v>
          </cell>
          <cell r="GU1167">
            <v>11.368999999999998</v>
          </cell>
          <cell r="GV1167">
            <v>1.2E-2</v>
          </cell>
          <cell r="GW1167">
            <v>36.51937920000001</v>
          </cell>
          <cell r="GX1167">
            <v>2.5718960000000002</v>
          </cell>
          <cell r="GY1167">
            <v>4.3380000000000001</v>
          </cell>
          <cell r="GZ1167">
            <v>4.6069999999999993</v>
          </cell>
          <cell r="HA1167">
            <v>20.963999999999995</v>
          </cell>
          <cell r="HB1167">
            <v>1.2610000000000006</v>
          </cell>
          <cell r="HC1167">
            <v>0.76500000000000012</v>
          </cell>
          <cell r="HD1167">
            <v>9.2491199999999996</v>
          </cell>
          <cell r="HE1167">
            <v>37.54857599999999</v>
          </cell>
          <cell r="HF1167">
            <v>0.56000000000000005</v>
          </cell>
          <cell r="HG1167">
            <v>43.5</v>
          </cell>
          <cell r="HH1167">
            <v>62.390000000000022</v>
          </cell>
          <cell r="HI1167">
            <v>18.244000000000003</v>
          </cell>
          <cell r="HJ1167">
            <v>0.8</v>
          </cell>
          <cell r="HK1167">
            <v>80.719999999999985</v>
          </cell>
          <cell r="HL1167">
            <v>0.36207099999999992</v>
          </cell>
          <cell r="HM1167">
            <v>87.275966000000025</v>
          </cell>
          <cell r="HN1167">
            <v>11.939000000000005</v>
          </cell>
          <cell r="HO1167">
            <v>13.586399999999999</v>
          </cell>
          <cell r="HP1167">
            <v>11.954000000000006</v>
          </cell>
          <cell r="HQ1167">
            <v>4.6114272000000005</v>
          </cell>
          <cell r="HR1167">
            <v>12.988</v>
          </cell>
          <cell r="HS1167">
            <v>0</v>
          </cell>
          <cell r="HT1167">
            <v>6.0200000000000005</v>
          </cell>
          <cell r="HU1167">
            <v>51.400000000000041</v>
          </cell>
          <cell r="HV1167">
            <v>4.5810000000000004</v>
          </cell>
          <cell r="HW1167">
            <v>18.384999999999998</v>
          </cell>
          <cell r="HX1167">
            <v>2.5169999999999995</v>
          </cell>
          <cell r="HY1167">
            <v>3.0589999999999997</v>
          </cell>
          <cell r="HZ1167">
            <v>0.55900000000000016</v>
          </cell>
          <cell r="IA1167">
            <v>0.41400000000000026</v>
          </cell>
          <cell r="IB1167">
            <v>1.6189999999999996</v>
          </cell>
          <cell r="IC1167">
            <v>3.2079999999999975</v>
          </cell>
          <cell r="ID1167">
            <v>0.79300000000000015</v>
          </cell>
          <cell r="IE1167">
            <v>0.22700000000000015</v>
          </cell>
          <cell r="IF1167">
            <v>0.22000000000000008</v>
          </cell>
          <cell r="IG1167">
            <v>0.1480000000000001</v>
          </cell>
          <cell r="IH1167">
            <v>0.32600000000000012</v>
          </cell>
          <cell r="II1167">
            <v>0.27600000000000019</v>
          </cell>
          <cell r="IJ1167">
            <v>10.368</v>
          </cell>
          <cell r="IK1167">
            <v>22.214999999999996</v>
          </cell>
          <cell r="IL1167">
            <v>43.636864000000017</v>
          </cell>
          <cell r="IM1167">
            <v>91.196928000000014</v>
          </cell>
        </row>
        <row r="1168">
          <cell r="A1168">
            <v>42805</v>
          </cell>
          <cell r="B1168">
            <v>11</v>
          </cell>
          <cell r="C1168">
            <v>3</v>
          </cell>
          <cell r="D1168">
            <v>2017</v>
          </cell>
          <cell r="E1168" t="str">
            <v>1132017</v>
          </cell>
          <cell r="F1168">
            <v>282.12</v>
          </cell>
          <cell r="G1168">
            <v>260.45</v>
          </cell>
          <cell r="H1168">
            <v>66.372</v>
          </cell>
          <cell r="I1168">
            <v>0.46600000000000003</v>
          </cell>
          <cell r="J1168">
            <v>1.423</v>
          </cell>
          <cell r="K1168">
            <v>348.46</v>
          </cell>
          <cell r="M1168">
            <v>147.018</v>
          </cell>
          <cell r="N1168">
            <v>0</v>
          </cell>
          <cell r="O1168">
            <v>0.05</v>
          </cell>
          <cell r="P1168">
            <v>363.45</v>
          </cell>
          <cell r="R1168">
            <v>80.91</v>
          </cell>
          <cell r="S1168">
            <v>0</v>
          </cell>
          <cell r="T1168">
            <v>0.871</v>
          </cell>
          <cell r="U1168">
            <v>158.5</v>
          </cell>
          <cell r="W1168">
            <v>715</v>
          </cell>
          <cell r="X1168">
            <v>0</v>
          </cell>
          <cell r="Y1168">
            <v>0.48</v>
          </cell>
          <cell r="Z1168">
            <v>12.05</v>
          </cell>
          <cell r="AA1168">
            <v>34.840000000000003</v>
          </cell>
          <cell r="AB1168">
            <v>0.67999999999999994</v>
          </cell>
          <cell r="AC1168">
            <v>4.83</v>
          </cell>
          <cell r="AD1168">
            <v>118.62</v>
          </cell>
          <cell r="AF1168">
            <v>505.6</v>
          </cell>
          <cell r="AG1168">
            <v>1.2748159999999999</v>
          </cell>
          <cell r="AH1168">
            <v>6.91</v>
          </cell>
          <cell r="AI1168">
            <v>39.79</v>
          </cell>
          <cell r="AJ1168">
            <v>19.13</v>
          </cell>
          <cell r="AK1168">
            <v>485.69</v>
          </cell>
          <cell r="AL1168">
            <v>0.68</v>
          </cell>
          <cell r="AM1168">
            <v>7.85</v>
          </cell>
          <cell r="AN1168">
            <v>215.14</v>
          </cell>
          <cell r="AP1168">
            <v>61.798000000000002</v>
          </cell>
          <cell r="AQ1168">
            <v>0</v>
          </cell>
          <cell r="AR1168">
            <v>0.13200000000000001</v>
          </cell>
          <cell r="AS1168">
            <v>199.39500000000001</v>
          </cell>
          <cell r="AU1168">
            <v>74.161000000000001</v>
          </cell>
          <cell r="AV1168">
            <v>0</v>
          </cell>
          <cell r="AW1168">
            <v>0.19400000000000001</v>
          </cell>
          <cell r="AX1168">
            <v>220.08</v>
          </cell>
          <cell r="AZ1168">
            <v>101.744</v>
          </cell>
          <cell r="BA1168">
            <v>0</v>
          </cell>
          <cell r="BB1168">
            <v>0.36499999999999999</v>
          </cell>
          <cell r="BC1168">
            <v>180.18</v>
          </cell>
          <cell r="BE1168">
            <v>202.75</v>
          </cell>
          <cell r="BF1168">
            <v>0</v>
          </cell>
          <cell r="BG1168">
            <v>0</v>
          </cell>
          <cell r="BH1168">
            <v>0</v>
          </cell>
          <cell r="BI1168">
            <v>8.1790000000000003</v>
          </cell>
          <cell r="BJ1168">
            <v>0.70666560000000012</v>
          </cell>
          <cell r="BK1168">
            <v>258.48</v>
          </cell>
          <cell r="BM1168">
            <v>65.47</v>
          </cell>
          <cell r="BN1168">
            <v>0.10299999999999999</v>
          </cell>
          <cell r="BO1168">
            <v>0.21240000000000001</v>
          </cell>
          <cell r="BP1168">
            <v>267.86</v>
          </cell>
          <cell r="BQ1168" t="str">
            <v>-</v>
          </cell>
          <cell r="BR1168">
            <v>90.549000000000007</v>
          </cell>
          <cell r="BS1168">
            <v>1.4E-2</v>
          </cell>
          <cell r="BT1168">
            <v>0.432</v>
          </cell>
          <cell r="BU1168">
            <v>4.7009999999999996</v>
          </cell>
          <cell r="BV1168">
            <v>236.18</v>
          </cell>
          <cell r="BX1168">
            <v>57.725000000000001</v>
          </cell>
          <cell r="BY1168">
            <v>2.4E-2</v>
          </cell>
          <cell r="BZ1168">
            <v>0.129</v>
          </cell>
          <cell r="CA1168">
            <v>86.058000000000007</v>
          </cell>
          <cell r="CC1168">
            <v>203.7</v>
          </cell>
          <cell r="CD1168">
            <v>0</v>
          </cell>
          <cell r="CE1168">
            <v>1.640736</v>
          </cell>
          <cell r="CF1168">
            <v>150.49</v>
          </cell>
          <cell r="CH1168">
            <v>84.97</v>
          </cell>
          <cell r="CI1168">
            <v>0</v>
          </cell>
          <cell r="CJ1168">
            <v>0</v>
          </cell>
          <cell r="CK1168">
            <v>50.15</v>
          </cell>
          <cell r="CM1168">
            <v>190.67</v>
          </cell>
          <cell r="CN1168">
            <v>0.22</v>
          </cell>
          <cell r="CO1168">
            <v>0.158</v>
          </cell>
          <cell r="CP1168">
            <v>57.15</v>
          </cell>
          <cell r="CR1168">
            <v>126.71</v>
          </cell>
          <cell r="CS1168">
            <v>0</v>
          </cell>
          <cell r="CT1168">
            <v>1.25</v>
          </cell>
          <cell r="CU1168">
            <v>85.48</v>
          </cell>
          <cell r="CW1168">
            <v>116.26</v>
          </cell>
          <cell r="CX1168">
            <v>1.9999999999999999E-6</v>
          </cell>
          <cell r="CY1168">
            <v>0.23758599999999999</v>
          </cell>
          <cell r="CZ1168">
            <v>1.200097</v>
          </cell>
          <cell r="DA1168">
            <v>1.437683</v>
          </cell>
          <cell r="DB1168">
            <v>41.68</v>
          </cell>
          <cell r="DD1168">
            <v>98.459000000000003</v>
          </cell>
          <cell r="DE1168">
            <v>0.17299999999999999</v>
          </cell>
          <cell r="DF1168">
            <v>0.30551040000000002</v>
          </cell>
          <cell r="DG1168">
            <v>50.96</v>
          </cell>
          <cell r="DI1168">
            <v>54.747999999999998</v>
          </cell>
          <cell r="DJ1168">
            <v>8.7999999999999995E-2</v>
          </cell>
          <cell r="DK1168">
            <v>0.1402272</v>
          </cell>
          <cell r="DL1168">
            <v>44.28</v>
          </cell>
          <cell r="DN1168">
            <v>23.959</v>
          </cell>
          <cell r="DO1168">
            <v>0</v>
          </cell>
          <cell r="DP1168">
            <v>0</v>
          </cell>
          <cell r="DQ1168">
            <v>31.82</v>
          </cell>
          <cell r="DS1168">
            <v>142.04</v>
          </cell>
          <cell r="DT1168">
            <v>0</v>
          </cell>
          <cell r="DU1168">
            <v>0.82</v>
          </cell>
          <cell r="DV1168">
            <v>27.35</v>
          </cell>
          <cell r="DX1168">
            <v>76.688999999999993</v>
          </cell>
          <cell r="DY1168">
            <v>0</v>
          </cell>
          <cell r="EE1168">
            <v>0.28199999999999997</v>
          </cell>
          <cell r="EF1168">
            <v>63.04</v>
          </cell>
          <cell r="EH1168">
            <v>11.57</v>
          </cell>
          <cell r="EI1168">
            <v>8.9999999999999993E-3</v>
          </cell>
          <cell r="EM1168">
            <v>4.2999999999999997E-2</v>
          </cell>
          <cell r="EN1168">
            <v>20.82</v>
          </cell>
          <cell r="EP1168">
            <v>3.754</v>
          </cell>
          <cell r="EQ1168">
            <v>0</v>
          </cell>
          <cell r="ER1168">
            <v>6.0000000000000001E-3</v>
          </cell>
          <cell r="ES1168">
            <v>42.18</v>
          </cell>
          <cell r="EU1168">
            <v>8.0969999999999995</v>
          </cell>
          <cell r="EV1168">
            <v>6.0000000000000001E-3</v>
          </cell>
          <cell r="EX1168">
            <v>4.7E-2</v>
          </cell>
          <cell r="EY1168">
            <v>56.72</v>
          </cell>
          <cell r="FA1168">
            <v>2.7679999999999998</v>
          </cell>
          <cell r="FB1168">
            <v>8.4000000000000005E-2</v>
          </cell>
          <cell r="FC1168">
            <v>4.0000000000000001E-3</v>
          </cell>
          <cell r="FD1168">
            <v>60.27</v>
          </cell>
          <cell r="FF1168">
            <v>1.3080000000000001</v>
          </cell>
          <cell r="FG1168">
            <v>0</v>
          </cell>
          <cell r="FH1168">
            <v>3.0000000000000001E-3</v>
          </cell>
          <cell r="FI1168">
            <v>72.45</v>
          </cell>
          <cell r="FK1168">
            <v>2.544</v>
          </cell>
          <cell r="FL1168">
            <v>0</v>
          </cell>
          <cell r="FM1168">
            <v>4.0000000000000001E-3</v>
          </cell>
          <cell r="FN1168">
            <v>44.04</v>
          </cell>
          <cell r="FP1168">
            <v>196.09</v>
          </cell>
          <cell r="FQ1168">
            <v>0.36</v>
          </cell>
          <cell r="FR1168">
            <v>2.077</v>
          </cell>
          <cell r="FS1168">
            <v>124.21</v>
          </cell>
          <cell r="FU1168">
            <v>46.89</v>
          </cell>
          <cell r="FV1168">
            <v>0.67780799999999819</v>
          </cell>
          <cell r="FW1168">
            <v>1.4878080000000005</v>
          </cell>
          <cell r="GB1168">
            <v>0</v>
          </cell>
          <cell r="GD1168">
            <v>56.991</v>
          </cell>
          <cell r="GE1168">
            <v>86.668000000000006</v>
          </cell>
          <cell r="GF1168">
            <v>14.406000000000001</v>
          </cell>
          <cell r="GG1168">
            <v>36.082999999999998</v>
          </cell>
          <cell r="GH1168">
            <v>16.396599999999999</v>
          </cell>
          <cell r="GI1168">
            <v>45.280999999999992</v>
          </cell>
          <cell r="GJ1168">
            <v>7.5599999999999987</v>
          </cell>
          <cell r="GK1168">
            <v>332.67</v>
          </cell>
          <cell r="GL1168">
            <v>30.967534000000008</v>
          </cell>
          <cell r="GM1168">
            <v>334.71000000000026</v>
          </cell>
          <cell r="GN1168">
            <v>120.31000000000002</v>
          </cell>
          <cell r="GO1168">
            <v>441.05000000000013</v>
          </cell>
          <cell r="GP1168">
            <v>2.2990000000000004</v>
          </cell>
          <cell r="GQ1168">
            <v>4.399</v>
          </cell>
          <cell r="GR1168">
            <v>0.83200000000000007</v>
          </cell>
          <cell r="GS1168">
            <v>14.160800000000004</v>
          </cell>
          <cell r="GT1168">
            <v>3.9293999999999993</v>
          </cell>
          <cell r="GU1168">
            <v>11.733999999999998</v>
          </cell>
          <cell r="GV1168">
            <v>1.2E-2</v>
          </cell>
          <cell r="GW1168">
            <v>37.226044800000011</v>
          </cell>
          <cell r="GX1168">
            <v>2.6748960000000004</v>
          </cell>
          <cell r="GY1168">
            <v>4.5503999999999998</v>
          </cell>
          <cell r="GZ1168">
            <v>4.6209999999999996</v>
          </cell>
          <cell r="HA1168">
            <v>21.395999999999994</v>
          </cell>
          <cell r="HB1168">
            <v>1.2850000000000006</v>
          </cell>
          <cell r="HC1168">
            <v>0.89400000000000013</v>
          </cell>
          <cell r="HD1168">
            <v>9.2491199999999996</v>
          </cell>
          <cell r="HE1168">
            <v>39.189311999999987</v>
          </cell>
          <cell r="HF1168">
            <v>0.56000000000000005</v>
          </cell>
          <cell r="HG1168">
            <v>43.5</v>
          </cell>
          <cell r="HH1168">
            <v>62.610000000000021</v>
          </cell>
          <cell r="HI1168">
            <v>18.402000000000005</v>
          </cell>
          <cell r="HJ1168">
            <v>0.8</v>
          </cell>
          <cell r="HK1168">
            <v>81.969999999999985</v>
          </cell>
          <cell r="HL1168">
            <v>0.36207299999999992</v>
          </cell>
          <cell r="HM1168">
            <v>88.713649000000032</v>
          </cell>
          <cell r="HN1168">
            <v>12.112000000000005</v>
          </cell>
          <cell r="HO1168">
            <v>13.891910399999999</v>
          </cell>
          <cell r="HP1168">
            <v>12.042000000000005</v>
          </cell>
          <cell r="HQ1168">
            <v>4.7516544000000005</v>
          </cell>
          <cell r="HR1168">
            <v>12.988</v>
          </cell>
          <cell r="HS1168">
            <v>0</v>
          </cell>
          <cell r="HT1168">
            <v>6.0200000000000005</v>
          </cell>
          <cell r="HU1168">
            <v>52.220000000000041</v>
          </cell>
          <cell r="HV1168">
            <v>4.5810000000000004</v>
          </cell>
          <cell r="HW1168">
            <v>18.666999999999998</v>
          </cell>
          <cell r="HX1168">
            <v>2.5259999999999994</v>
          </cell>
          <cell r="HY1168">
            <v>3.1019999999999999</v>
          </cell>
          <cell r="HZ1168">
            <v>0.55900000000000016</v>
          </cell>
          <cell r="IA1168">
            <v>0.42000000000000026</v>
          </cell>
          <cell r="IB1168">
            <v>1.6249999999999996</v>
          </cell>
          <cell r="IC1168">
            <v>3.2549999999999977</v>
          </cell>
          <cell r="ID1168">
            <v>0.87700000000000011</v>
          </cell>
          <cell r="IE1168">
            <v>0.23100000000000015</v>
          </cell>
          <cell r="IF1168">
            <v>0.22000000000000008</v>
          </cell>
          <cell r="IG1168">
            <v>0.15100000000000011</v>
          </cell>
          <cell r="IH1168">
            <v>0.32600000000000012</v>
          </cell>
          <cell r="II1168">
            <v>0.28000000000000019</v>
          </cell>
          <cell r="IJ1168">
            <v>10.728</v>
          </cell>
          <cell r="IK1168">
            <v>24.291999999999994</v>
          </cell>
          <cell r="IL1168">
            <v>44.314672000000016</v>
          </cell>
          <cell r="IM1168">
            <v>92.684736000000015</v>
          </cell>
        </row>
        <row r="1169">
          <cell r="A1169">
            <v>42806</v>
          </cell>
          <cell r="B1169">
            <v>12</v>
          </cell>
          <cell r="C1169">
            <v>3</v>
          </cell>
          <cell r="D1169">
            <v>2017</v>
          </cell>
          <cell r="E1169" t="str">
            <v>1232017</v>
          </cell>
          <cell r="F1169">
            <v>282.02</v>
          </cell>
          <cell r="G1169">
            <v>260.45</v>
          </cell>
          <cell r="H1169">
            <v>65.176000000000002</v>
          </cell>
          <cell r="I1169">
            <v>0.64600000000000002</v>
          </cell>
          <cell r="J1169">
            <v>1.8420000000000001</v>
          </cell>
          <cell r="K1169">
            <v>348.46</v>
          </cell>
          <cell r="M1169">
            <v>147.018</v>
          </cell>
          <cell r="N1169">
            <v>0.05</v>
          </cell>
          <cell r="O1169">
            <v>0.05</v>
          </cell>
          <cell r="P1169">
            <v>363.31099999999998</v>
          </cell>
          <cell r="R1169">
            <v>79.825999999999993</v>
          </cell>
          <cell r="S1169">
            <v>0</v>
          </cell>
          <cell r="T1169">
            <v>0.85499999999999998</v>
          </cell>
          <cell r="U1169">
            <v>158.46</v>
          </cell>
          <cell r="W1169">
            <v>708.2</v>
          </cell>
          <cell r="X1169">
            <v>0</v>
          </cell>
          <cell r="Y1169">
            <v>0.48</v>
          </cell>
          <cell r="Z1169">
            <v>11.97</v>
          </cell>
          <cell r="AA1169">
            <v>34.75</v>
          </cell>
          <cell r="AB1169">
            <v>0.74</v>
          </cell>
          <cell r="AC1169">
            <v>4.83</v>
          </cell>
          <cell r="AD1169">
            <v>118.45</v>
          </cell>
          <cell r="AF1169">
            <v>500.5</v>
          </cell>
          <cell r="AG1169">
            <v>0.14615500000000001</v>
          </cell>
          <cell r="AH1169">
            <v>5.18</v>
          </cell>
          <cell r="AI1169">
            <v>39.729999999999997</v>
          </cell>
          <cell r="AJ1169">
            <v>19.13</v>
          </cell>
          <cell r="AK1169">
            <v>479.03</v>
          </cell>
          <cell r="AL1169">
            <v>1.75</v>
          </cell>
          <cell r="AM1169">
            <v>7.82</v>
          </cell>
          <cell r="AN1169">
            <v>215.12</v>
          </cell>
          <cell r="AP1169">
            <v>61.573999999999998</v>
          </cell>
          <cell r="AQ1169">
            <v>0</v>
          </cell>
          <cell r="AR1169">
            <v>0.13200000000000001</v>
          </cell>
          <cell r="AS1169">
            <v>199.38</v>
          </cell>
          <cell r="AU1169">
            <v>73.793000000000006</v>
          </cell>
          <cell r="AV1169">
            <v>0</v>
          </cell>
          <cell r="AW1169">
            <v>0.19900000000000001</v>
          </cell>
          <cell r="AX1169">
            <v>220.05</v>
          </cell>
          <cell r="AZ1169">
            <v>101.083</v>
          </cell>
          <cell r="BA1169">
            <v>0</v>
          </cell>
          <cell r="BB1169">
            <v>0.36399999999999999</v>
          </cell>
          <cell r="BC1169">
            <v>180.17</v>
          </cell>
          <cell r="BE1169">
            <v>202.25</v>
          </cell>
          <cell r="BF1169">
            <v>0</v>
          </cell>
          <cell r="BG1169">
            <v>0</v>
          </cell>
          <cell r="BH1169">
            <v>0</v>
          </cell>
          <cell r="BI1169">
            <v>7.7629999999999999</v>
          </cell>
          <cell r="BJ1169">
            <v>0.67072320000000007</v>
          </cell>
          <cell r="BK1169">
            <v>258.47000000000003</v>
          </cell>
          <cell r="BM1169">
            <v>65.39</v>
          </cell>
          <cell r="BN1169">
            <v>6.3943E-2</v>
          </cell>
          <cell r="BO1169">
            <v>9.7199999999999995E-2</v>
          </cell>
          <cell r="BP1169">
            <v>267.89999999999998</v>
          </cell>
          <cell r="BQ1169" t="str">
            <v>-</v>
          </cell>
          <cell r="BR1169">
            <v>89.938999999999993</v>
          </cell>
          <cell r="BS1169">
            <v>0</v>
          </cell>
          <cell r="BT1169">
            <v>0.432</v>
          </cell>
          <cell r="BU1169">
            <v>3.5310000000000001</v>
          </cell>
          <cell r="BV1169">
            <v>236.16</v>
          </cell>
          <cell r="BX1169">
            <v>57.444000000000003</v>
          </cell>
          <cell r="BY1169">
            <v>0</v>
          </cell>
          <cell r="BZ1169">
            <v>6.4000000000000001E-2</v>
          </cell>
          <cell r="CA1169">
            <v>86</v>
          </cell>
          <cell r="CC1169">
            <v>202</v>
          </cell>
          <cell r="CD1169">
            <v>0</v>
          </cell>
          <cell r="CE1169">
            <v>1.639008</v>
          </cell>
          <cell r="CF1169">
            <v>150.47999999999999</v>
          </cell>
          <cell r="CH1169">
            <v>84.84</v>
          </cell>
          <cell r="CI1169">
            <v>0</v>
          </cell>
          <cell r="CJ1169">
            <v>0</v>
          </cell>
          <cell r="CK1169">
            <v>50.13</v>
          </cell>
          <cell r="CM1169">
            <v>190.24</v>
          </cell>
          <cell r="CN1169">
            <v>0</v>
          </cell>
          <cell r="CO1169">
            <v>0.158</v>
          </cell>
          <cell r="CP1169">
            <v>57.11</v>
          </cell>
          <cell r="CR1169">
            <v>125.38</v>
          </cell>
          <cell r="CS1169">
            <v>0</v>
          </cell>
          <cell r="CT1169">
            <v>1.25</v>
          </cell>
          <cell r="CU1169">
            <v>85.12</v>
          </cell>
          <cell r="CW1169">
            <v>114.95</v>
          </cell>
          <cell r="CX1169">
            <v>0</v>
          </cell>
          <cell r="CY1169">
            <v>0.23758799999999999</v>
          </cell>
          <cell r="CZ1169">
            <v>1.2005189999999999</v>
          </cell>
          <cell r="DA1169">
            <v>1.4381069999999998</v>
          </cell>
          <cell r="DB1169">
            <v>41.65</v>
          </cell>
          <cell r="DD1169">
            <v>97.963999999999999</v>
          </cell>
          <cell r="DE1169">
            <v>0.317</v>
          </cell>
          <cell r="DF1169">
            <v>0.30516480000000001</v>
          </cell>
          <cell r="DG1169">
            <v>50.92</v>
          </cell>
          <cell r="DI1169">
            <v>54.377000000000002</v>
          </cell>
          <cell r="DJ1169">
            <v>8.4000000000000005E-2</v>
          </cell>
          <cell r="DK1169">
            <v>0.13996800000000001</v>
          </cell>
          <cell r="DL1169">
            <v>44.27</v>
          </cell>
          <cell r="DN1169">
            <v>23.875</v>
          </cell>
          <cell r="DO1169">
            <v>0</v>
          </cell>
          <cell r="DP1169">
            <v>0</v>
          </cell>
          <cell r="DQ1169">
            <v>31.78</v>
          </cell>
          <cell r="DS1169">
            <v>141.16</v>
          </cell>
          <cell r="DT1169">
            <v>0</v>
          </cell>
          <cell r="DU1169">
            <v>0.67</v>
          </cell>
          <cell r="DV1169">
            <v>27.33</v>
          </cell>
          <cell r="DX1169">
            <v>76.385999999999996</v>
          </cell>
          <cell r="DY1169">
            <v>0</v>
          </cell>
          <cell r="EE1169">
            <v>0.27700000000000002</v>
          </cell>
          <cell r="EF1169">
            <v>63.02</v>
          </cell>
          <cell r="EH1169">
            <v>11.500999999999999</v>
          </cell>
          <cell r="EI1169">
            <v>0</v>
          </cell>
          <cell r="EM1169">
            <v>5.8999999999999997E-2</v>
          </cell>
          <cell r="EN1169">
            <v>20.82</v>
          </cell>
          <cell r="EP1169">
            <v>3.754</v>
          </cell>
          <cell r="EQ1169">
            <v>6.0000000000000001E-3</v>
          </cell>
          <cell r="ER1169">
            <v>6.0000000000000001E-3</v>
          </cell>
          <cell r="ES1169">
            <v>42.16</v>
          </cell>
          <cell r="EU1169">
            <v>8.0549999999999997</v>
          </cell>
          <cell r="EV1169">
            <v>4.0000000000000001E-3</v>
          </cell>
          <cell r="EX1169">
            <v>4.5999999999999999E-2</v>
          </cell>
          <cell r="EY1169">
            <v>56.88</v>
          </cell>
          <cell r="FA1169">
            <v>2.9039999999999999</v>
          </cell>
          <cell r="FB1169">
            <v>0.14000000000000001</v>
          </cell>
          <cell r="FC1169">
            <v>4.0000000000000001E-3</v>
          </cell>
          <cell r="FD1169">
            <v>60.27</v>
          </cell>
          <cell r="FF1169">
            <v>1.3080000000000001</v>
          </cell>
          <cell r="FG1169">
            <v>3.0000000000000001E-3</v>
          </cell>
          <cell r="FH1169">
            <v>3.0000000000000001E-3</v>
          </cell>
          <cell r="FI1169">
            <v>72.44</v>
          </cell>
          <cell r="FK1169">
            <v>2.5369999999999999</v>
          </cell>
          <cell r="FL1169">
            <v>4.0000000000000001E-3</v>
          </cell>
          <cell r="FM1169">
            <v>0</v>
          </cell>
          <cell r="FN1169">
            <v>43.95</v>
          </cell>
          <cell r="FP1169">
            <v>194.11</v>
          </cell>
          <cell r="FQ1169">
            <v>0.14000000000000001</v>
          </cell>
          <cell r="FR1169">
            <v>2.0209999999999999</v>
          </cell>
          <cell r="FS1169">
            <v>124.14</v>
          </cell>
          <cell r="FU1169">
            <v>46.26</v>
          </cell>
          <cell r="FV1169">
            <v>0.85780799999999791</v>
          </cell>
          <cell r="FW1169">
            <v>1.4878080000000005</v>
          </cell>
          <cell r="GB1169">
            <v>0</v>
          </cell>
          <cell r="GD1169">
            <v>57.637</v>
          </cell>
          <cell r="GE1169">
            <v>88.51</v>
          </cell>
          <cell r="GF1169">
            <v>14.456000000000001</v>
          </cell>
          <cell r="GG1169">
            <v>36.132999999999996</v>
          </cell>
          <cell r="GH1169">
            <v>16.396599999999999</v>
          </cell>
          <cell r="GI1169">
            <v>46.135999999999989</v>
          </cell>
          <cell r="GJ1169">
            <v>7.5599999999999987</v>
          </cell>
          <cell r="GK1169">
            <v>337.5</v>
          </cell>
          <cell r="GL1169">
            <v>31.113689000000008</v>
          </cell>
          <cell r="GM1169">
            <v>339.89000000000027</v>
          </cell>
          <cell r="GN1169">
            <v>122.06000000000002</v>
          </cell>
          <cell r="GO1169">
            <v>448.87000000000012</v>
          </cell>
          <cell r="GP1169">
            <v>2.2990000000000004</v>
          </cell>
          <cell r="GQ1169">
            <v>4.5309999999999997</v>
          </cell>
          <cell r="GR1169">
            <v>0.83200000000000007</v>
          </cell>
          <cell r="GS1169">
            <v>14.359800000000003</v>
          </cell>
          <cell r="GT1169">
            <v>3.9293999999999993</v>
          </cell>
          <cell r="GU1169">
            <v>12.097999999999999</v>
          </cell>
          <cell r="GV1169">
            <v>1.2E-2</v>
          </cell>
          <cell r="GW1169">
            <v>37.896768000000009</v>
          </cell>
          <cell r="GX1169">
            <v>2.7388390000000005</v>
          </cell>
          <cell r="GY1169">
            <v>4.6475999999999997</v>
          </cell>
          <cell r="GZ1169">
            <v>4.6209999999999996</v>
          </cell>
          <cell r="HA1169">
            <v>21.827999999999992</v>
          </cell>
          <cell r="HB1169">
            <v>1.2850000000000006</v>
          </cell>
          <cell r="HC1169">
            <v>0.95800000000000018</v>
          </cell>
          <cell r="HD1169">
            <v>9.2491199999999996</v>
          </cell>
          <cell r="HE1169">
            <v>40.828319999999984</v>
          </cell>
          <cell r="HF1169">
            <v>0.56000000000000005</v>
          </cell>
          <cell r="HG1169">
            <v>43.5</v>
          </cell>
          <cell r="HH1169">
            <v>62.610000000000021</v>
          </cell>
          <cell r="HI1169">
            <v>18.560000000000006</v>
          </cell>
          <cell r="HJ1169">
            <v>0.8</v>
          </cell>
          <cell r="HK1169">
            <v>83.219999999999985</v>
          </cell>
          <cell r="HL1169">
            <v>0.36207299999999992</v>
          </cell>
          <cell r="HM1169">
            <v>90.151756000000034</v>
          </cell>
          <cell r="HN1169">
            <v>12.429000000000006</v>
          </cell>
          <cell r="HO1169">
            <v>14.197075199999999</v>
          </cell>
          <cell r="HP1169">
            <v>12.126000000000005</v>
          </cell>
          <cell r="HQ1169">
            <v>4.8916224000000001</v>
          </cell>
          <cell r="HR1169">
            <v>12.988</v>
          </cell>
          <cell r="HS1169">
            <v>0</v>
          </cell>
          <cell r="HT1169">
            <v>6.0200000000000005</v>
          </cell>
          <cell r="HU1169">
            <v>52.890000000000043</v>
          </cell>
          <cell r="HV1169">
            <v>4.5810000000000004</v>
          </cell>
          <cell r="HW1169">
            <v>18.943999999999999</v>
          </cell>
          <cell r="HX1169">
            <v>2.5259999999999994</v>
          </cell>
          <cell r="HY1169">
            <v>3.161</v>
          </cell>
          <cell r="HZ1169">
            <v>0.56500000000000017</v>
          </cell>
          <cell r="IA1169">
            <v>0.42600000000000027</v>
          </cell>
          <cell r="IB1169">
            <v>1.6289999999999996</v>
          </cell>
          <cell r="IC1169">
            <v>3.3009999999999975</v>
          </cell>
          <cell r="ID1169">
            <v>1.0170000000000001</v>
          </cell>
          <cell r="IE1169">
            <v>0.23500000000000015</v>
          </cell>
          <cell r="IF1169">
            <v>0.22300000000000009</v>
          </cell>
          <cell r="IG1169">
            <v>0.15400000000000011</v>
          </cell>
          <cell r="IH1169">
            <v>0.33000000000000013</v>
          </cell>
          <cell r="II1169">
            <v>0.28000000000000019</v>
          </cell>
          <cell r="IJ1169">
            <v>10.868</v>
          </cell>
          <cell r="IK1169">
            <v>26.312999999999995</v>
          </cell>
          <cell r="IL1169">
            <v>45.172480000000014</v>
          </cell>
          <cell r="IM1169">
            <v>94.172544000000016</v>
          </cell>
        </row>
        <row r="1170">
          <cell r="A1170">
            <v>42807</v>
          </cell>
          <cell r="B1170">
            <v>13</v>
          </cell>
          <cell r="C1170">
            <v>3</v>
          </cell>
          <cell r="D1170">
            <v>2017</v>
          </cell>
          <cell r="E1170" t="str">
            <v>1332017</v>
          </cell>
          <cell r="F1170">
            <v>281.87</v>
          </cell>
          <cell r="G1170">
            <v>260.38</v>
          </cell>
          <cell r="H1170">
            <v>63.581000000000003</v>
          </cell>
          <cell r="I1170">
            <v>0</v>
          </cell>
          <cell r="J1170">
            <v>1.589</v>
          </cell>
          <cell r="K1170">
            <v>348.46</v>
          </cell>
          <cell r="M1170">
            <v>147.018</v>
          </cell>
          <cell r="N1170">
            <v>0.05</v>
          </cell>
          <cell r="O1170">
            <v>0.05</v>
          </cell>
          <cell r="P1170">
            <v>363.21</v>
          </cell>
          <cell r="R1170">
            <v>79.037999999999997</v>
          </cell>
          <cell r="S1170">
            <v>0</v>
          </cell>
          <cell r="T1170">
            <v>0.66700000000000004</v>
          </cell>
          <cell r="U1170">
            <v>158.41999999999999</v>
          </cell>
          <cell r="W1170">
            <v>701.4</v>
          </cell>
          <cell r="X1170">
            <v>0</v>
          </cell>
          <cell r="Y1170">
            <v>0.48</v>
          </cell>
          <cell r="Z1170">
            <v>11.94</v>
          </cell>
          <cell r="AA1170">
            <v>34.67</v>
          </cell>
          <cell r="AB1170">
            <v>0.76</v>
          </cell>
          <cell r="AC1170">
            <v>4.87</v>
          </cell>
          <cell r="AD1170">
            <v>118.28</v>
          </cell>
          <cell r="AF1170">
            <v>495.4</v>
          </cell>
          <cell r="AG1170">
            <v>0.143848</v>
          </cell>
          <cell r="AH1170">
            <v>5.18</v>
          </cell>
          <cell r="AI1170">
            <v>39.69</v>
          </cell>
          <cell r="AJ1170">
            <v>19.079999999999998</v>
          </cell>
          <cell r="AK1170">
            <v>474.59</v>
          </cell>
          <cell r="AL1170">
            <v>3.08</v>
          </cell>
          <cell r="AM1170">
            <v>6.53</v>
          </cell>
          <cell r="AN1170">
            <v>215.1</v>
          </cell>
          <cell r="AP1170">
            <v>61.350999999999999</v>
          </cell>
          <cell r="AQ1170">
            <v>0</v>
          </cell>
          <cell r="AR1170">
            <v>0.13200000000000001</v>
          </cell>
          <cell r="AS1170">
            <v>199.36600000000001</v>
          </cell>
          <cell r="AU1170">
            <v>73.45</v>
          </cell>
          <cell r="AV1170">
            <v>0</v>
          </cell>
          <cell r="AW1170">
            <v>0.21400000000000002</v>
          </cell>
          <cell r="AX1170">
            <v>220.02</v>
          </cell>
          <cell r="AZ1170">
            <v>100.423</v>
          </cell>
          <cell r="BA1170">
            <v>0</v>
          </cell>
          <cell r="BB1170">
            <v>0.36399999999999999</v>
          </cell>
          <cell r="BC1170">
            <v>180.15</v>
          </cell>
          <cell r="BE1170">
            <v>201.25</v>
          </cell>
          <cell r="BF1170">
            <v>0</v>
          </cell>
          <cell r="BG1170">
            <v>0</v>
          </cell>
          <cell r="BH1170">
            <v>2.8769999999999998</v>
          </cell>
          <cell r="BI1170">
            <v>7.649</v>
          </cell>
          <cell r="BJ1170">
            <v>0.90944639999999999</v>
          </cell>
          <cell r="BK1170">
            <v>258.47000000000003</v>
          </cell>
          <cell r="BM1170">
            <v>65.39</v>
          </cell>
          <cell r="BN1170">
            <v>8.8999999999999996E-2</v>
          </cell>
          <cell r="BO1170">
            <v>4.3200000000000002E-2</v>
          </cell>
          <cell r="BP1170">
            <v>267.64999999999998</v>
          </cell>
          <cell r="BQ1170" t="str">
            <v>-</v>
          </cell>
          <cell r="BR1170">
            <v>89.287000000000006</v>
          </cell>
          <cell r="BS1170">
            <v>0</v>
          </cell>
          <cell r="BT1170">
            <v>0.17299999999999999</v>
          </cell>
          <cell r="BU1170">
            <v>6.3769999999999998</v>
          </cell>
          <cell r="BV1170">
            <v>236.16</v>
          </cell>
          <cell r="BX1170">
            <v>57.44</v>
          </cell>
          <cell r="BY1170">
            <v>0.04</v>
          </cell>
          <cell r="BZ1170">
            <v>0</v>
          </cell>
          <cell r="CA1170">
            <v>85.941999999999993</v>
          </cell>
          <cell r="CC1170">
            <v>200.3</v>
          </cell>
          <cell r="CD1170">
            <v>0</v>
          </cell>
          <cell r="CE1170">
            <v>1.5932160000000002</v>
          </cell>
          <cell r="CF1170">
            <v>150.47999999999999</v>
          </cell>
          <cell r="CH1170">
            <v>84.84</v>
          </cell>
          <cell r="CI1170">
            <v>0</v>
          </cell>
          <cell r="CJ1170">
            <v>0</v>
          </cell>
          <cell r="CK1170">
            <v>50.12</v>
          </cell>
          <cell r="CM1170">
            <v>190.03</v>
          </cell>
          <cell r="CN1170">
            <v>0.01</v>
          </cell>
          <cell r="CO1170">
            <v>0.158</v>
          </cell>
          <cell r="CP1170">
            <v>57.07</v>
          </cell>
          <cell r="CR1170">
            <v>124.05</v>
          </cell>
          <cell r="CS1170">
            <v>0</v>
          </cell>
          <cell r="CT1170">
            <v>1.25</v>
          </cell>
          <cell r="CU1170">
            <v>84.72</v>
          </cell>
          <cell r="CW1170">
            <v>113.5</v>
          </cell>
          <cell r="CX1170">
            <v>0</v>
          </cell>
          <cell r="CY1170">
            <v>0.237591</v>
          </cell>
          <cell r="CZ1170">
            <v>1.2008460000000001</v>
          </cell>
          <cell r="DA1170">
            <v>1.438437</v>
          </cell>
          <cell r="DB1170">
            <v>41.62</v>
          </cell>
          <cell r="DD1170">
            <v>97.468999999999994</v>
          </cell>
          <cell r="DE1170">
            <v>0.188</v>
          </cell>
          <cell r="DF1170">
            <v>0.21107520000000002</v>
          </cell>
          <cell r="DG1170">
            <v>50.88</v>
          </cell>
          <cell r="DI1170">
            <v>54.006999999999998</v>
          </cell>
          <cell r="DJ1170">
            <v>0.123</v>
          </cell>
          <cell r="DK1170">
            <v>0.13970879999999999</v>
          </cell>
          <cell r="DL1170">
            <v>44.28</v>
          </cell>
          <cell r="DN1170">
            <v>23.959</v>
          </cell>
          <cell r="DO1170">
            <v>0</v>
          </cell>
          <cell r="DP1170">
            <v>0</v>
          </cell>
          <cell r="DQ1170">
            <v>31.74</v>
          </cell>
          <cell r="DS1170">
            <v>140.28</v>
          </cell>
          <cell r="DT1170">
            <v>0</v>
          </cell>
          <cell r="DU1170">
            <v>0.67</v>
          </cell>
          <cell r="DV1170">
            <v>27.31</v>
          </cell>
          <cell r="DX1170">
            <v>76.234999999999999</v>
          </cell>
          <cell r="DY1170">
            <v>0.13400000000000001</v>
          </cell>
          <cell r="EE1170">
            <v>0.28599999999999998</v>
          </cell>
          <cell r="EF1170">
            <v>63</v>
          </cell>
          <cell r="EH1170">
            <v>11.433</v>
          </cell>
          <cell r="EI1170">
            <v>0</v>
          </cell>
          <cell r="EM1170">
            <v>3.3000000000000002E-2</v>
          </cell>
          <cell r="EN1170">
            <v>20.81</v>
          </cell>
          <cell r="EP1170">
            <v>3.742</v>
          </cell>
          <cell r="EQ1170">
            <v>0</v>
          </cell>
          <cell r="ER1170">
            <v>6.0000000000000001E-3</v>
          </cell>
          <cell r="ES1170">
            <v>42.14</v>
          </cell>
          <cell r="EU1170">
            <v>8.0139999999999993</v>
          </cell>
          <cell r="EV1170">
            <v>0.05</v>
          </cell>
          <cell r="EX1170">
            <v>4.5999999999999999E-3</v>
          </cell>
          <cell r="EY1170">
            <v>56.88</v>
          </cell>
          <cell r="FA1170">
            <v>2.9039999999999999</v>
          </cell>
          <cell r="FB1170">
            <v>4.0000000000000001E-3</v>
          </cell>
          <cell r="FC1170">
            <v>4.0000000000000001E-3</v>
          </cell>
          <cell r="FD1170">
            <v>60.27</v>
          </cell>
          <cell r="FF1170">
            <v>1.3080000000000001</v>
          </cell>
          <cell r="FG1170">
            <v>3.0000000000000001E-3</v>
          </cell>
          <cell r="FH1170">
            <v>3.0000000000000001E-3</v>
          </cell>
          <cell r="FI1170">
            <v>72.44</v>
          </cell>
          <cell r="FK1170">
            <v>2.5369999999999999</v>
          </cell>
          <cell r="FL1170">
            <v>4.0000000000000001E-3</v>
          </cell>
          <cell r="FM1170">
            <v>4.0000000000000001E-3</v>
          </cell>
          <cell r="FN1170">
            <v>43.86</v>
          </cell>
          <cell r="FP1170">
            <v>192.15</v>
          </cell>
          <cell r="FQ1170">
            <v>0.17</v>
          </cell>
          <cell r="FR1170">
            <v>2.032</v>
          </cell>
          <cell r="FS1170">
            <v>124.09</v>
          </cell>
          <cell r="FU1170">
            <v>45.81</v>
          </cell>
          <cell r="FV1170">
            <v>1.0378080000000047</v>
          </cell>
          <cell r="FW1170">
            <v>1.4878080000000005</v>
          </cell>
          <cell r="GB1170">
            <v>0</v>
          </cell>
          <cell r="GD1170">
            <v>57.637</v>
          </cell>
          <cell r="GE1170">
            <v>90.099000000000004</v>
          </cell>
          <cell r="GF1170">
            <v>14.506000000000002</v>
          </cell>
          <cell r="GG1170">
            <v>36.182999999999993</v>
          </cell>
          <cell r="GH1170">
            <v>16.396599999999999</v>
          </cell>
          <cell r="GI1170">
            <v>46.80299999999999</v>
          </cell>
          <cell r="GJ1170">
            <v>7.5599999999999987</v>
          </cell>
          <cell r="GK1170">
            <v>342.37</v>
          </cell>
          <cell r="GL1170">
            <v>31.257537000000006</v>
          </cell>
          <cell r="GM1170">
            <v>345.07000000000028</v>
          </cell>
          <cell r="GN1170">
            <v>125.14000000000001</v>
          </cell>
          <cell r="GO1170">
            <v>455.40000000000009</v>
          </cell>
          <cell r="GP1170">
            <v>2.2990000000000004</v>
          </cell>
          <cell r="GQ1170">
            <v>4.6629999999999994</v>
          </cell>
          <cell r="GR1170">
            <v>0.83200000000000007</v>
          </cell>
          <cell r="GS1170">
            <v>14.573800000000004</v>
          </cell>
          <cell r="GT1170">
            <v>3.9293999999999993</v>
          </cell>
          <cell r="GU1170">
            <v>12.462</v>
          </cell>
          <cell r="GV1170">
            <v>1.2E-2</v>
          </cell>
          <cell r="GW1170">
            <v>38.806214400000009</v>
          </cell>
          <cell r="GX1170">
            <v>2.8278390000000004</v>
          </cell>
          <cell r="GY1170">
            <v>4.6907999999999994</v>
          </cell>
          <cell r="GZ1170">
            <v>4.6209999999999996</v>
          </cell>
          <cell r="HA1170">
            <v>22.000999999999991</v>
          </cell>
          <cell r="HB1170">
            <v>1.3250000000000006</v>
          </cell>
          <cell r="HC1170">
            <v>0.95800000000000018</v>
          </cell>
          <cell r="HD1170">
            <v>9.2491199999999996</v>
          </cell>
          <cell r="HE1170">
            <v>42.421535999999982</v>
          </cell>
          <cell r="HF1170">
            <v>0.56000000000000005</v>
          </cell>
          <cell r="HG1170">
            <v>43.5</v>
          </cell>
          <cell r="HH1170">
            <v>62.620000000000019</v>
          </cell>
          <cell r="HI1170">
            <v>18.718000000000007</v>
          </cell>
          <cell r="HJ1170">
            <v>0.8</v>
          </cell>
          <cell r="HK1170">
            <v>84.469999999999985</v>
          </cell>
          <cell r="HL1170">
            <v>0.36207299999999992</v>
          </cell>
          <cell r="HM1170">
            <v>91.590193000000028</v>
          </cell>
          <cell r="HN1170">
            <v>12.617000000000006</v>
          </cell>
          <cell r="HO1170">
            <v>14.408150399999998</v>
          </cell>
          <cell r="HP1170">
            <v>12.249000000000004</v>
          </cell>
          <cell r="HQ1170">
            <v>5.0313312000000003</v>
          </cell>
          <cell r="HR1170">
            <v>12.988</v>
          </cell>
          <cell r="HS1170">
            <v>0</v>
          </cell>
          <cell r="HT1170">
            <v>6.0200000000000005</v>
          </cell>
          <cell r="HU1170">
            <v>53.560000000000045</v>
          </cell>
          <cell r="HV1170">
            <v>4.7150000000000007</v>
          </cell>
          <cell r="HW1170">
            <v>19.23</v>
          </cell>
          <cell r="HX1170">
            <v>2.5259999999999994</v>
          </cell>
          <cell r="HY1170">
            <v>3.194</v>
          </cell>
          <cell r="HZ1170">
            <v>0.56500000000000017</v>
          </cell>
          <cell r="IA1170">
            <v>0.43200000000000027</v>
          </cell>
          <cell r="IB1170">
            <v>1.6789999999999996</v>
          </cell>
          <cell r="IC1170">
            <v>3.3055999999999974</v>
          </cell>
          <cell r="ID1170">
            <v>1.0210000000000001</v>
          </cell>
          <cell r="IE1170">
            <v>0.23900000000000016</v>
          </cell>
          <cell r="IF1170">
            <v>0.22600000000000009</v>
          </cell>
          <cell r="IG1170">
            <v>0.15700000000000011</v>
          </cell>
          <cell r="IH1170">
            <v>0.33400000000000013</v>
          </cell>
          <cell r="II1170">
            <v>0.2840000000000002</v>
          </cell>
          <cell r="IJ1170">
            <v>11.038</v>
          </cell>
          <cell r="IK1170">
            <v>28.344999999999995</v>
          </cell>
          <cell r="IL1170">
            <v>46.21028800000002</v>
          </cell>
          <cell r="IM1170">
            <v>95.660352000000017</v>
          </cell>
        </row>
        <row r="1171">
          <cell r="A1171">
            <v>42808</v>
          </cell>
          <cell r="B1171">
            <v>14</v>
          </cell>
          <cell r="C1171">
            <v>3</v>
          </cell>
          <cell r="D1171">
            <v>2017</v>
          </cell>
          <cell r="E1171" t="str">
            <v>1432017</v>
          </cell>
          <cell r="F1171">
            <v>281.75</v>
          </cell>
          <cell r="G1171">
            <v>260.41000000000003</v>
          </cell>
          <cell r="H1171">
            <v>62.329000000000001</v>
          </cell>
          <cell r="I1171">
            <v>0.29799999999999999</v>
          </cell>
          <cell r="J1171">
            <v>1.55</v>
          </cell>
          <cell r="K1171">
            <v>348.46</v>
          </cell>
          <cell r="M1171">
            <v>147.018</v>
          </cell>
          <cell r="N1171">
            <v>0.05</v>
          </cell>
          <cell r="O1171">
            <v>0.05</v>
          </cell>
          <cell r="P1171">
            <v>363.1</v>
          </cell>
          <cell r="R1171">
            <v>78.180000000000007</v>
          </cell>
          <cell r="S1171">
            <v>0</v>
          </cell>
          <cell r="T1171">
            <v>0.64900000000000002</v>
          </cell>
          <cell r="U1171">
            <v>158.38</v>
          </cell>
          <cell r="W1171">
            <v>694.6</v>
          </cell>
          <cell r="X1171">
            <v>0</v>
          </cell>
          <cell r="Y1171">
            <v>0.48</v>
          </cell>
          <cell r="Z1171">
            <v>11.86</v>
          </cell>
          <cell r="AA1171">
            <v>34.58</v>
          </cell>
          <cell r="AB1171">
            <v>0.77</v>
          </cell>
          <cell r="AC1171">
            <v>4.88</v>
          </cell>
          <cell r="AD1171">
            <v>118.1</v>
          </cell>
          <cell r="AF1171">
            <v>490</v>
          </cell>
          <cell r="AG1171">
            <v>0</v>
          </cell>
          <cell r="AH1171">
            <v>5.18</v>
          </cell>
          <cell r="AI1171">
            <v>39.630000000000003</v>
          </cell>
          <cell r="AJ1171">
            <v>18.84</v>
          </cell>
          <cell r="AK1171">
            <v>467.93</v>
          </cell>
          <cell r="AL1171">
            <v>0.44</v>
          </cell>
          <cell r="AM1171">
            <v>6.52</v>
          </cell>
          <cell r="AN1171">
            <v>215.08</v>
          </cell>
          <cell r="AP1171">
            <v>61.128</v>
          </cell>
          <cell r="AQ1171">
            <v>0</v>
          </cell>
          <cell r="AR1171">
            <v>0.13100000000000001</v>
          </cell>
          <cell r="AS1171">
            <v>199.35300000000001</v>
          </cell>
          <cell r="AU1171">
            <v>73.131</v>
          </cell>
          <cell r="AV1171">
            <v>0</v>
          </cell>
          <cell r="AW1171">
            <v>0.21899999999999997</v>
          </cell>
          <cell r="AX1171">
            <v>219.99</v>
          </cell>
          <cell r="AZ1171">
            <v>99.792000000000002</v>
          </cell>
          <cell r="BA1171">
            <v>0</v>
          </cell>
          <cell r="BB1171">
            <v>0.36299999999999999</v>
          </cell>
          <cell r="BC1171">
            <v>180.12</v>
          </cell>
          <cell r="BE1171">
            <v>199.75</v>
          </cell>
          <cell r="BF1171">
            <v>0</v>
          </cell>
          <cell r="BG1171">
            <v>0</v>
          </cell>
          <cell r="BH1171">
            <v>2.8679999999999999</v>
          </cell>
          <cell r="BI1171">
            <v>6.5259999999999998</v>
          </cell>
          <cell r="BJ1171">
            <v>0.81164160000000007</v>
          </cell>
          <cell r="BK1171">
            <v>258.45</v>
          </cell>
          <cell r="BM1171">
            <v>65.319999999999993</v>
          </cell>
          <cell r="BN1171">
            <v>1.0999999999999999E-2</v>
          </cell>
          <cell r="BO1171">
            <v>4.3200000000000002E-2</v>
          </cell>
          <cell r="BP1171">
            <v>267.58</v>
          </cell>
          <cell r="BQ1171" t="str">
            <v>-</v>
          </cell>
          <cell r="BR1171">
            <v>89.088999999999999</v>
          </cell>
          <cell r="BS1171">
            <v>0</v>
          </cell>
          <cell r="BT1171">
            <v>0.17299999999999999</v>
          </cell>
          <cell r="BU1171">
            <v>7.1580000000000004</v>
          </cell>
          <cell r="BV1171">
            <v>236.16</v>
          </cell>
          <cell r="BX1171">
            <v>57.444000000000003</v>
          </cell>
          <cell r="BY1171">
            <v>3.5999999999999997E-2</v>
          </cell>
          <cell r="BZ1171">
            <v>0</v>
          </cell>
          <cell r="CA1171">
            <v>85.884</v>
          </cell>
          <cell r="CC1171">
            <v>198.5</v>
          </cell>
          <cell r="CD1171">
            <v>0</v>
          </cell>
          <cell r="CE1171">
            <v>1.6346880000000001</v>
          </cell>
          <cell r="CF1171">
            <v>150.47999999999999</v>
          </cell>
          <cell r="CH1171">
            <v>84.84</v>
          </cell>
          <cell r="CI1171">
            <v>0</v>
          </cell>
          <cell r="CJ1171">
            <v>0</v>
          </cell>
          <cell r="CK1171">
            <v>50.1</v>
          </cell>
          <cell r="CM1171">
            <v>189.59</v>
          </cell>
          <cell r="CN1171">
            <v>0</v>
          </cell>
          <cell r="CO1171">
            <v>0.158</v>
          </cell>
          <cell r="CP1171">
            <v>57.03</v>
          </cell>
          <cell r="CR1171">
            <v>122.72</v>
          </cell>
          <cell r="CS1171">
            <v>0</v>
          </cell>
          <cell r="CT1171">
            <v>1.25</v>
          </cell>
          <cell r="CU1171">
            <v>84.32</v>
          </cell>
          <cell r="CW1171">
            <v>112.06</v>
          </cell>
          <cell r="CX1171">
            <v>0</v>
          </cell>
          <cell r="CY1171">
            <v>0.237618</v>
          </cell>
          <cell r="CZ1171">
            <v>1.2007099999999999</v>
          </cell>
          <cell r="DA1171">
            <v>1.4383279999999998</v>
          </cell>
          <cell r="DB1171">
            <v>41.6</v>
          </cell>
          <cell r="DD1171">
            <v>97.138999999999996</v>
          </cell>
          <cell r="DE1171">
            <v>0.33200000000000002</v>
          </cell>
          <cell r="DF1171">
            <v>0.21098880000000003</v>
          </cell>
          <cell r="DG1171">
            <v>50.83</v>
          </cell>
          <cell r="DI1171">
            <v>53.548000000000002</v>
          </cell>
          <cell r="DJ1171">
            <v>3.5000000000000003E-2</v>
          </cell>
          <cell r="DK1171">
            <v>0.13936319999999999</v>
          </cell>
          <cell r="DL1171">
            <v>44.27</v>
          </cell>
          <cell r="DN1171">
            <v>23.875</v>
          </cell>
          <cell r="DO1171">
            <v>0</v>
          </cell>
          <cell r="DP1171">
            <v>0</v>
          </cell>
          <cell r="DQ1171">
            <v>31.7</v>
          </cell>
          <cell r="DS1171">
            <v>139.4</v>
          </cell>
          <cell r="DT1171">
            <v>0</v>
          </cell>
          <cell r="DU1171">
            <v>0.79</v>
          </cell>
          <cell r="DV1171">
            <v>27.29</v>
          </cell>
          <cell r="DX1171">
            <v>75.932000000000002</v>
          </cell>
          <cell r="DY1171">
            <v>0</v>
          </cell>
          <cell r="EE1171">
            <v>0.28299999999999997</v>
          </cell>
          <cell r="EF1171">
            <v>62.97</v>
          </cell>
          <cell r="EH1171">
            <v>11.331</v>
          </cell>
          <cell r="EI1171">
            <v>0</v>
          </cell>
          <cell r="EM1171">
            <v>2.5999999999999999E-2</v>
          </cell>
          <cell r="EN1171">
            <v>20.8</v>
          </cell>
          <cell r="EP1171">
            <v>3.73</v>
          </cell>
          <cell r="EQ1171">
            <v>0</v>
          </cell>
          <cell r="ER1171">
            <v>6.0000000000000001E-3</v>
          </cell>
          <cell r="ES1171">
            <v>42.12</v>
          </cell>
          <cell r="EU1171">
            <v>7.9720000000000004</v>
          </cell>
          <cell r="EV1171">
            <v>1.4999999999999999E-2</v>
          </cell>
          <cell r="EX1171">
            <v>5.7000000000000002E-2</v>
          </cell>
          <cell r="EY1171">
            <v>56.87</v>
          </cell>
          <cell r="FA1171">
            <v>2.8959999999999999</v>
          </cell>
          <cell r="FB1171">
            <v>0</v>
          </cell>
          <cell r="FC1171">
            <v>4.0000000000000001E-3</v>
          </cell>
          <cell r="FD1171">
            <v>60.25</v>
          </cell>
          <cell r="FF1171">
            <v>1.3</v>
          </cell>
          <cell r="FG1171">
            <v>0</v>
          </cell>
          <cell r="FH1171">
            <v>3.0000000000000001E-3</v>
          </cell>
          <cell r="FI1171">
            <v>72.44</v>
          </cell>
          <cell r="FK1171">
            <v>2.5369999999999999</v>
          </cell>
          <cell r="FL1171">
            <v>4.0000000000000001E-3</v>
          </cell>
          <cell r="FM1171">
            <v>4.0000000000000001E-3</v>
          </cell>
          <cell r="FN1171">
            <v>43.76</v>
          </cell>
          <cell r="FP1171">
            <v>189.98</v>
          </cell>
          <cell r="FQ1171">
            <v>0</v>
          </cell>
          <cell r="FR1171">
            <v>2.0049999999999999</v>
          </cell>
          <cell r="FS1171">
            <v>124.05</v>
          </cell>
          <cell r="FU1171">
            <v>45.45</v>
          </cell>
          <cell r="FV1171">
            <v>1.127808000000001</v>
          </cell>
          <cell r="FW1171">
            <v>1.4878080000000005</v>
          </cell>
          <cell r="GB1171">
            <v>0</v>
          </cell>
          <cell r="GD1171">
            <v>57.935000000000002</v>
          </cell>
          <cell r="GE1171">
            <v>91.649000000000001</v>
          </cell>
          <cell r="GF1171">
            <v>14.556000000000003</v>
          </cell>
          <cell r="GG1171">
            <v>36.23299999999999</v>
          </cell>
          <cell r="GH1171">
            <v>16.396599999999999</v>
          </cell>
          <cell r="GI1171">
            <v>47.451999999999991</v>
          </cell>
          <cell r="GJ1171">
            <v>7.5599999999999987</v>
          </cell>
          <cell r="GK1171">
            <v>347.25</v>
          </cell>
          <cell r="GL1171">
            <v>31.257537000000006</v>
          </cell>
          <cell r="GM1171">
            <v>350.25000000000028</v>
          </cell>
          <cell r="GN1171">
            <v>125.58000000000001</v>
          </cell>
          <cell r="GO1171">
            <v>461.92000000000007</v>
          </cell>
          <cell r="GP1171">
            <v>2.2990000000000004</v>
          </cell>
          <cell r="GQ1171">
            <v>4.7939999999999996</v>
          </cell>
          <cell r="GR1171">
            <v>0.83200000000000007</v>
          </cell>
          <cell r="GS1171">
            <v>14.792800000000003</v>
          </cell>
          <cell r="GT1171">
            <v>3.9293999999999993</v>
          </cell>
          <cell r="GU1171">
            <v>12.824999999999999</v>
          </cell>
          <cell r="GV1171">
            <v>1.2E-2</v>
          </cell>
          <cell r="GW1171">
            <v>39.61785600000001</v>
          </cell>
          <cell r="GX1171">
            <v>2.8388390000000006</v>
          </cell>
          <cell r="GY1171">
            <v>4.7339999999999991</v>
          </cell>
          <cell r="GZ1171">
            <v>4.6209999999999996</v>
          </cell>
          <cell r="HA1171">
            <v>22.173999999999989</v>
          </cell>
          <cell r="HB1171">
            <v>1.3610000000000007</v>
          </cell>
          <cell r="HC1171">
            <v>0.95800000000000018</v>
          </cell>
          <cell r="HD1171">
            <v>9.2491199999999996</v>
          </cell>
          <cell r="HE1171">
            <v>44.056223999999979</v>
          </cell>
          <cell r="HF1171">
            <v>0.56000000000000005</v>
          </cell>
          <cell r="HG1171">
            <v>43.5</v>
          </cell>
          <cell r="HH1171">
            <v>62.620000000000019</v>
          </cell>
          <cell r="HI1171">
            <v>18.876000000000008</v>
          </cell>
          <cell r="HJ1171">
            <v>0.8</v>
          </cell>
          <cell r="HK1171">
            <v>85.719999999999985</v>
          </cell>
          <cell r="HL1171">
            <v>0.36207299999999992</v>
          </cell>
          <cell r="HM1171">
            <v>93.028521000000026</v>
          </cell>
          <cell r="HN1171">
            <v>12.949000000000007</v>
          </cell>
          <cell r="HO1171">
            <v>14.619139199999999</v>
          </cell>
          <cell r="HP1171">
            <v>12.284000000000004</v>
          </cell>
          <cell r="HQ1171">
            <v>5.1706944000000004</v>
          </cell>
          <cell r="HR1171">
            <v>12.988</v>
          </cell>
          <cell r="HS1171">
            <v>0</v>
          </cell>
          <cell r="HT1171">
            <v>6.0200000000000005</v>
          </cell>
          <cell r="HU1171">
            <v>54.350000000000044</v>
          </cell>
          <cell r="HV1171">
            <v>4.7150000000000007</v>
          </cell>
          <cell r="HW1171">
            <v>19.513000000000002</v>
          </cell>
          <cell r="HX1171">
            <v>2.5259999999999994</v>
          </cell>
          <cell r="HY1171">
            <v>3.2199999999999998</v>
          </cell>
          <cell r="HZ1171">
            <v>0.56500000000000017</v>
          </cell>
          <cell r="IA1171">
            <v>0.43800000000000028</v>
          </cell>
          <cell r="IB1171">
            <v>1.6939999999999995</v>
          </cell>
          <cell r="IC1171">
            <v>3.3625999999999974</v>
          </cell>
          <cell r="ID1171">
            <v>1.0210000000000001</v>
          </cell>
          <cell r="IE1171">
            <v>0.24300000000000016</v>
          </cell>
          <cell r="IF1171">
            <v>0.22600000000000009</v>
          </cell>
          <cell r="IG1171">
            <v>0.16000000000000011</v>
          </cell>
          <cell r="IH1171">
            <v>0.33800000000000013</v>
          </cell>
          <cell r="II1171">
            <v>0.2880000000000002</v>
          </cell>
          <cell r="IJ1171">
            <v>11.038</v>
          </cell>
          <cell r="IK1171">
            <v>30.349999999999994</v>
          </cell>
          <cell r="IL1171">
            <v>47.338096000000021</v>
          </cell>
          <cell r="IM1171">
            <v>97.148160000000018</v>
          </cell>
        </row>
        <row r="1172">
          <cell r="A1172">
            <v>42809</v>
          </cell>
          <cell r="B1172">
            <v>15</v>
          </cell>
          <cell r="C1172">
            <v>3</v>
          </cell>
          <cell r="D1172">
            <v>2017</v>
          </cell>
          <cell r="E1172" t="str">
            <v>1532017</v>
          </cell>
          <cell r="F1172">
            <v>281.61</v>
          </cell>
          <cell r="G1172">
            <v>260.43</v>
          </cell>
          <cell r="H1172">
            <v>60.868000000000002</v>
          </cell>
          <cell r="I1172">
            <v>0.10199999999999999</v>
          </cell>
          <cell r="J1172">
            <v>1.5629999999999999</v>
          </cell>
          <cell r="K1172">
            <v>348.45</v>
          </cell>
          <cell r="M1172">
            <v>146.88399999999999</v>
          </cell>
          <cell r="N1172">
            <v>0</v>
          </cell>
          <cell r="O1172">
            <v>0.05</v>
          </cell>
          <cell r="P1172">
            <v>363</v>
          </cell>
          <cell r="R1172">
            <v>77.400000000000006</v>
          </cell>
          <cell r="S1172">
            <v>0</v>
          </cell>
          <cell r="T1172">
            <v>0.54</v>
          </cell>
          <cell r="U1172">
            <v>158.34</v>
          </cell>
          <cell r="W1172">
            <v>687.8</v>
          </cell>
          <cell r="X1172">
            <v>0</v>
          </cell>
          <cell r="Y1172">
            <v>0.47</v>
          </cell>
          <cell r="Z1172">
            <v>11.79</v>
          </cell>
          <cell r="AA1172">
            <v>34.49</v>
          </cell>
          <cell r="AB1172">
            <v>0.77</v>
          </cell>
          <cell r="AC1172">
            <v>4.8600000000000003</v>
          </cell>
          <cell r="AD1172">
            <v>117.97</v>
          </cell>
          <cell r="AF1172">
            <v>486.12</v>
          </cell>
          <cell r="AG1172">
            <v>1.3624000000000001</v>
          </cell>
          <cell r="AH1172">
            <v>5.18</v>
          </cell>
          <cell r="AI1172">
            <v>39.58</v>
          </cell>
          <cell r="AJ1172">
            <v>18.84</v>
          </cell>
          <cell r="AK1172">
            <v>462.38</v>
          </cell>
          <cell r="AL1172">
            <v>1.55</v>
          </cell>
          <cell r="AM1172">
            <v>5.65</v>
          </cell>
          <cell r="AN1172">
            <v>215.07</v>
          </cell>
          <cell r="AP1172">
            <v>61.061</v>
          </cell>
          <cell r="AQ1172">
            <v>7.5999999999999998E-2</v>
          </cell>
          <cell r="AR1172">
            <v>0.13100000000000001</v>
          </cell>
          <cell r="AS1172">
            <v>199.34</v>
          </cell>
          <cell r="AU1172">
            <v>72.813000000000002</v>
          </cell>
          <cell r="AV1172">
            <v>0</v>
          </cell>
          <cell r="AW1172">
            <v>0.20500000000000002</v>
          </cell>
          <cell r="AX1172">
            <v>219.96</v>
          </cell>
          <cell r="AZ1172">
            <v>99.222999999999999</v>
          </cell>
          <cell r="BA1172">
            <v>0</v>
          </cell>
          <cell r="BB1172">
            <v>0.36299999999999999</v>
          </cell>
          <cell r="BC1172">
            <v>180.09</v>
          </cell>
          <cell r="BE1172">
            <v>198.25</v>
          </cell>
          <cell r="BF1172">
            <v>0</v>
          </cell>
          <cell r="BG1172">
            <v>0</v>
          </cell>
          <cell r="BH1172">
            <v>2.8580000000000001</v>
          </cell>
          <cell r="BI1172">
            <v>6.4960000000000004</v>
          </cell>
          <cell r="BJ1172">
            <v>0.80818560000000017</v>
          </cell>
          <cell r="BK1172">
            <v>258.45</v>
          </cell>
          <cell r="BM1172">
            <v>65.239999999999995</v>
          </cell>
          <cell r="BN1172">
            <v>5.5E-2</v>
          </cell>
          <cell r="BO1172">
            <v>8.6400000000000005E-2</v>
          </cell>
          <cell r="BP1172">
            <v>267.61</v>
          </cell>
          <cell r="BQ1172" t="str">
            <v>-</v>
          </cell>
          <cell r="BR1172">
            <v>89.218999999999994</v>
          </cell>
          <cell r="BS1172">
            <v>5.5E-2</v>
          </cell>
          <cell r="BT1172">
            <v>0.17299999999999999</v>
          </cell>
          <cell r="BU1172">
            <v>6.8689999999999998</v>
          </cell>
          <cell r="BV1172">
            <v>236.16</v>
          </cell>
          <cell r="BX1172">
            <v>57.444000000000003</v>
          </cell>
          <cell r="BY1172">
            <v>1.6E-2</v>
          </cell>
          <cell r="BZ1172">
            <v>0</v>
          </cell>
          <cell r="CA1172">
            <v>85.825999999999993</v>
          </cell>
          <cell r="CC1172">
            <v>196.8</v>
          </cell>
          <cell r="CD1172">
            <v>0</v>
          </cell>
          <cell r="CE1172">
            <v>1.63296</v>
          </cell>
          <cell r="CF1172">
            <v>150.47999999999999</v>
          </cell>
          <cell r="CH1172">
            <v>84.84</v>
          </cell>
          <cell r="CI1172">
            <v>0</v>
          </cell>
          <cell r="CJ1172">
            <v>0</v>
          </cell>
          <cell r="CK1172">
            <v>50.1</v>
          </cell>
          <cell r="CM1172">
            <v>189.59</v>
          </cell>
          <cell r="CN1172">
            <v>0.02</v>
          </cell>
          <cell r="CO1172">
            <v>0.158</v>
          </cell>
          <cell r="CP1172">
            <v>57.02</v>
          </cell>
          <cell r="CR1172">
            <v>122.42</v>
          </cell>
          <cell r="CS1172">
            <v>0</v>
          </cell>
          <cell r="CT1172">
            <v>0.22500000000000001</v>
          </cell>
          <cell r="CU1172">
            <v>84.22</v>
          </cell>
          <cell r="CW1172">
            <v>111.7</v>
          </cell>
          <cell r="CX1172">
            <v>0</v>
          </cell>
          <cell r="CY1172">
            <v>0.23758799999999999</v>
          </cell>
          <cell r="CZ1172">
            <v>0</v>
          </cell>
          <cell r="DA1172">
            <v>0.23758799999999999</v>
          </cell>
          <cell r="DB1172">
            <v>41.58</v>
          </cell>
          <cell r="DD1172">
            <v>96.808999999999997</v>
          </cell>
          <cell r="DE1172">
            <v>0.373</v>
          </cell>
          <cell r="DF1172">
            <v>0.210816</v>
          </cell>
          <cell r="DG1172">
            <v>50.78</v>
          </cell>
          <cell r="DI1172">
            <v>53.09</v>
          </cell>
          <cell r="DJ1172">
            <v>0.04</v>
          </cell>
          <cell r="DK1172">
            <v>0.13901760000000002</v>
          </cell>
          <cell r="DL1172">
            <v>44.26</v>
          </cell>
          <cell r="DN1172">
            <v>23.791</v>
          </cell>
          <cell r="DO1172">
            <v>0</v>
          </cell>
          <cell r="DP1172">
            <v>0</v>
          </cell>
          <cell r="DQ1172">
            <v>31.66</v>
          </cell>
          <cell r="DS1172">
            <v>138.52000000000001</v>
          </cell>
          <cell r="DT1172">
            <v>0</v>
          </cell>
          <cell r="DU1172">
            <v>0.8</v>
          </cell>
          <cell r="DV1172">
            <v>27.27</v>
          </cell>
          <cell r="DX1172">
            <v>75.628</v>
          </cell>
          <cell r="DY1172">
            <v>0</v>
          </cell>
          <cell r="EE1172">
            <v>0.245</v>
          </cell>
          <cell r="EF1172">
            <v>62.95</v>
          </cell>
          <cell r="EH1172">
            <v>11.262</v>
          </cell>
          <cell r="EI1172">
            <v>0</v>
          </cell>
          <cell r="EM1172">
            <v>6.2E-2</v>
          </cell>
          <cell r="EN1172">
            <v>20.8</v>
          </cell>
          <cell r="EP1172">
            <v>3.73</v>
          </cell>
          <cell r="EQ1172">
            <v>6.0000000000000001E-3</v>
          </cell>
          <cell r="ER1172">
            <v>6.0000000000000001E-3</v>
          </cell>
          <cell r="ES1172">
            <v>42.1</v>
          </cell>
          <cell r="EU1172">
            <v>7.931</v>
          </cell>
          <cell r="EV1172">
            <v>6.0000000000000001E-3</v>
          </cell>
          <cell r="EX1172">
            <v>4.7E-2</v>
          </cell>
          <cell r="EY1172">
            <v>56.86</v>
          </cell>
          <cell r="FA1172">
            <v>2.8879999999999999</v>
          </cell>
          <cell r="FB1172">
            <v>0</v>
          </cell>
          <cell r="FC1172">
            <v>4.0000000000000001E-3</v>
          </cell>
          <cell r="FD1172">
            <v>60.25</v>
          </cell>
          <cell r="FF1172">
            <v>1.3</v>
          </cell>
          <cell r="FG1172">
            <v>3.0000000000000001E-3</v>
          </cell>
          <cell r="FH1172">
            <v>3.0000000000000001E-3</v>
          </cell>
          <cell r="FI1172">
            <v>72.44</v>
          </cell>
          <cell r="FK1172">
            <v>2.5369999999999999</v>
          </cell>
          <cell r="FL1172">
            <v>4.0000000000000001E-3</v>
          </cell>
          <cell r="FM1172">
            <v>4.0000000000000001E-3</v>
          </cell>
          <cell r="FN1172">
            <v>43.66</v>
          </cell>
          <cell r="FP1172">
            <v>187.8</v>
          </cell>
          <cell r="FQ1172">
            <v>0</v>
          </cell>
          <cell r="FR1172">
            <v>2.0270000000000001</v>
          </cell>
          <cell r="FS1172">
            <v>123.97</v>
          </cell>
          <cell r="FU1172">
            <v>44.76</v>
          </cell>
          <cell r="FV1172">
            <v>0.79780799999999563</v>
          </cell>
          <cell r="FW1172">
            <v>1.4878080000000005</v>
          </cell>
          <cell r="GB1172">
            <v>0</v>
          </cell>
          <cell r="GD1172">
            <v>58.036999999999999</v>
          </cell>
          <cell r="GE1172">
            <v>93.212000000000003</v>
          </cell>
          <cell r="GF1172">
            <v>14.556000000000003</v>
          </cell>
          <cell r="GG1172">
            <v>36.282999999999987</v>
          </cell>
          <cell r="GH1172">
            <v>16.396599999999999</v>
          </cell>
          <cell r="GI1172">
            <v>47.99199999999999</v>
          </cell>
          <cell r="GJ1172">
            <v>7.5599999999999987</v>
          </cell>
          <cell r="GK1172">
            <v>352.11</v>
          </cell>
          <cell r="GL1172">
            <v>32.619937000000007</v>
          </cell>
          <cell r="GM1172">
            <v>355.43000000000029</v>
          </cell>
          <cell r="GN1172">
            <v>127.13000000000001</v>
          </cell>
          <cell r="GO1172">
            <v>467.57000000000005</v>
          </cell>
          <cell r="GP1172">
            <v>2.3750000000000004</v>
          </cell>
          <cell r="GQ1172">
            <v>4.9249999999999998</v>
          </cell>
          <cell r="GR1172">
            <v>0.83200000000000007</v>
          </cell>
          <cell r="GS1172">
            <v>14.997800000000003</v>
          </cell>
          <cell r="GT1172">
            <v>3.9293999999999993</v>
          </cell>
          <cell r="GU1172">
            <v>13.187999999999999</v>
          </cell>
          <cell r="GV1172">
            <v>1.2E-2</v>
          </cell>
          <cell r="GW1172">
            <v>40.426041600000012</v>
          </cell>
          <cell r="GX1172">
            <v>2.8938390000000007</v>
          </cell>
          <cell r="GY1172">
            <v>4.8203999999999994</v>
          </cell>
          <cell r="GZ1172">
            <v>4.6759999999999993</v>
          </cell>
          <cell r="HA1172">
            <v>22.346999999999987</v>
          </cell>
          <cell r="HB1172">
            <v>1.3770000000000007</v>
          </cell>
          <cell r="HC1172">
            <v>0.95800000000000018</v>
          </cell>
          <cell r="HD1172">
            <v>9.2491199999999996</v>
          </cell>
          <cell r="HE1172">
            <v>45.689183999999976</v>
          </cell>
          <cell r="HF1172">
            <v>0.56000000000000005</v>
          </cell>
          <cell r="HG1172">
            <v>43.5</v>
          </cell>
          <cell r="HH1172">
            <v>62.640000000000022</v>
          </cell>
          <cell r="HI1172">
            <v>19.03400000000001</v>
          </cell>
          <cell r="HJ1172">
            <v>0.8</v>
          </cell>
          <cell r="HK1172">
            <v>85.944999999999979</v>
          </cell>
          <cell r="HL1172">
            <v>0.36207299999999992</v>
          </cell>
          <cell r="HM1172">
            <v>93.266109000000029</v>
          </cell>
          <cell r="HN1172">
            <v>13.322000000000006</v>
          </cell>
          <cell r="HO1172">
            <v>14.829955199999999</v>
          </cell>
          <cell r="HP1172">
            <v>12.324000000000003</v>
          </cell>
          <cell r="HQ1172">
            <v>5.3097120000000002</v>
          </cell>
          <cell r="HR1172">
            <v>12.988</v>
          </cell>
          <cell r="HS1172">
            <v>0</v>
          </cell>
          <cell r="HT1172">
            <v>6.0200000000000005</v>
          </cell>
          <cell r="HU1172">
            <v>55.150000000000041</v>
          </cell>
          <cell r="HV1172">
            <v>4.7150000000000007</v>
          </cell>
          <cell r="HW1172">
            <v>19.758000000000003</v>
          </cell>
          <cell r="HX1172">
            <v>2.5259999999999994</v>
          </cell>
          <cell r="HY1172">
            <v>3.2819999999999996</v>
          </cell>
          <cell r="HZ1172">
            <v>0.57100000000000017</v>
          </cell>
          <cell r="IA1172">
            <v>0.44400000000000028</v>
          </cell>
          <cell r="IB1172">
            <v>1.6999999999999995</v>
          </cell>
          <cell r="IC1172">
            <v>3.4095999999999975</v>
          </cell>
          <cell r="ID1172">
            <v>1.0210000000000001</v>
          </cell>
          <cell r="IE1172">
            <v>0.24700000000000016</v>
          </cell>
          <cell r="IF1172">
            <v>0.22900000000000009</v>
          </cell>
          <cell r="IG1172">
            <v>0.16300000000000012</v>
          </cell>
          <cell r="IH1172">
            <v>0.34200000000000014</v>
          </cell>
          <cell r="II1172">
            <v>0.2920000000000002</v>
          </cell>
          <cell r="IJ1172">
            <v>11.038</v>
          </cell>
          <cell r="IK1172">
            <v>32.376999999999995</v>
          </cell>
          <cell r="IL1172">
            <v>48.135904000000018</v>
          </cell>
          <cell r="IM1172">
            <v>98.63596800000002</v>
          </cell>
        </row>
        <row r="1173">
          <cell r="A1173">
            <v>42810</v>
          </cell>
          <cell r="B1173">
            <v>16</v>
          </cell>
          <cell r="C1173">
            <v>3</v>
          </cell>
          <cell r="D1173">
            <v>2017</v>
          </cell>
          <cell r="E1173" t="str">
            <v>1632017</v>
          </cell>
          <cell r="F1173">
            <v>281.48</v>
          </cell>
          <cell r="G1173">
            <v>260.43</v>
          </cell>
          <cell r="H1173">
            <v>59.512</v>
          </cell>
          <cell r="I1173">
            <v>0.19400000000000001</v>
          </cell>
          <cell r="J1173">
            <v>1.55</v>
          </cell>
          <cell r="K1173">
            <v>348.43</v>
          </cell>
          <cell r="M1173">
            <v>146.61500000000001</v>
          </cell>
          <cell r="N1173">
            <v>0</v>
          </cell>
          <cell r="O1173">
            <v>0.183</v>
          </cell>
          <cell r="P1173">
            <v>362.85</v>
          </cell>
          <cell r="R1173">
            <v>76.23</v>
          </cell>
          <cell r="S1173">
            <v>0</v>
          </cell>
          <cell r="T1173">
            <v>0.96199999999999997</v>
          </cell>
          <cell r="U1173">
            <v>158.30000000000001</v>
          </cell>
          <cell r="W1173">
            <v>681</v>
          </cell>
          <cell r="X1173">
            <v>0</v>
          </cell>
          <cell r="Y1173">
            <v>0.47</v>
          </cell>
          <cell r="Z1173">
            <v>12.13</v>
          </cell>
          <cell r="AA1173">
            <v>35.07</v>
          </cell>
          <cell r="AB1173">
            <v>0.76</v>
          </cell>
          <cell r="AC1173">
            <v>4.8899999999999997</v>
          </cell>
          <cell r="AD1173">
            <v>117.77</v>
          </cell>
          <cell r="AF1173">
            <v>480.22</v>
          </cell>
          <cell r="AG1173">
            <v>0</v>
          </cell>
          <cell r="AH1173">
            <v>5.18</v>
          </cell>
          <cell r="AI1173">
            <v>39.54</v>
          </cell>
          <cell r="AJ1173">
            <v>18.28</v>
          </cell>
          <cell r="AK1173">
            <v>457.94</v>
          </cell>
          <cell r="AL1173">
            <v>1.78</v>
          </cell>
          <cell r="AM1173">
            <v>5.64</v>
          </cell>
          <cell r="AN1173">
            <v>215.06</v>
          </cell>
          <cell r="AP1173">
            <v>60.905999999999999</v>
          </cell>
          <cell r="AQ1173">
            <v>6.3E-2</v>
          </cell>
          <cell r="AR1173">
            <v>0.13100000000000001</v>
          </cell>
          <cell r="AS1173">
            <v>199.32499999999999</v>
          </cell>
          <cell r="AU1173">
            <v>72.444999999999993</v>
          </cell>
          <cell r="AV1173">
            <v>0</v>
          </cell>
          <cell r="AW1173">
            <v>0.245</v>
          </cell>
          <cell r="AX1173">
            <v>219.93</v>
          </cell>
          <cell r="AZ1173">
            <v>98.653000000000006</v>
          </cell>
          <cell r="BA1173">
            <v>0</v>
          </cell>
          <cell r="BB1173">
            <v>0.36199999999999999</v>
          </cell>
          <cell r="BC1173">
            <v>180.07</v>
          </cell>
          <cell r="BE1173">
            <v>197.75</v>
          </cell>
          <cell r="BF1173">
            <v>0</v>
          </cell>
          <cell r="BG1173">
            <v>0</v>
          </cell>
          <cell r="BH1173">
            <v>2.8519999999999999</v>
          </cell>
          <cell r="BI1173">
            <v>0</v>
          </cell>
          <cell r="BJ1173">
            <v>0.24641280000000002</v>
          </cell>
          <cell r="BK1173">
            <v>258.44</v>
          </cell>
          <cell r="BM1173">
            <v>65.16</v>
          </cell>
          <cell r="BN1173">
            <v>0.05</v>
          </cell>
          <cell r="BO1173">
            <v>0.1062</v>
          </cell>
          <cell r="BP1173">
            <v>267.57</v>
          </cell>
          <cell r="BQ1173" t="str">
            <v>-</v>
          </cell>
          <cell r="BR1173">
            <v>88.66</v>
          </cell>
          <cell r="BS1173">
            <v>0</v>
          </cell>
          <cell r="BT1173">
            <v>0.17299999999999999</v>
          </cell>
          <cell r="BU1173">
            <v>6.8689999999999998</v>
          </cell>
          <cell r="BV1173">
            <v>236.15</v>
          </cell>
          <cell r="BX1173">
            <v>57.304000000000002</v>
          </cell>
          <cell r="BY1173">
            <v>0</v>
          </cell>
          <cell r="BZ1173">
            <v>0</v>
          </cell>
          <cell r="CA1173">
            <v>85.775000000000006</v>
          </cell>
          <cell r="CC1173">
            <v>195.2</v>
          </cell>
          <cell r="CD1173">
            <v>0</v>
          </cell>
          <cell r="CE1173">
            <v>1.4273279999999999</v>
          </cell>
          <cell r="CF1173">
            <v>150.47999999999999</v>
          </cell>
          <cell r="CH1173">
            <v>84.84</v>
          </cell>
          <cell r="CI1173">
            <v>0</v>
          </cell>
          <cell r="CJ1173">
            <v>0</v>
          </cell>
          <cell r="CK1173">
            <v>50.06</v>
          </cell>
          <cell r="CM1173">
            <v>188.73</v>
          </cell>
          <cell r="CN1173">
            <v>0</v>
          </cell>
          <cell r="CO1173">
            <v>0.158</v>
          </cell>
          <cell r="CP1173">
            <v>57</v>
          </cell>
          <cell r="CR1173">
            <v>121.7</v>
          </cell>
          <cell r="CS1173">
            <v>0</v>
          </cell>
          <cell r="CT1173">
            <v>0.625</v>
          </cell>
          <cell r="CU1173">
            <v>84.14</v>
          </cell>
          <cell r="CW1173">
            <v>111.41</v>
          </cell>
          <cell r="CX1173">
            <v>0</v>
          </cell>
          <cell r="CY1173">
            <v>0.237571</v>
          </cell>
          <cell r="CZ1173">
            <v>0</v>
          </cell>
          <cell r="DA1173">
            <v>0.237571</v>
          </cell>
          <cell r="DB1173">
            <v>41.56</v>
          </cell>
          <cell r="DD1173">
            <v>96.478999999999999</v>
          </cell>
          <cell r="DE1173">
            <v>0.42199999999999999</v>
          </cell>
          <cell r="DF1173">
            <v>0.30430079999999998</v>
          </cell>
          <cell r="DG1173">
            <v>50.73</v>
          </cell>
          <cell r="DI1173">
            <v>52.636000000000003</v>
          </cell>
          <cell r="DJ1173">
            <v>4.4999999999999998E-2</v>
          </cell>
          <cell r="DK1173">
            <v>0.13867200000000002</v>
          </cell>
          <cell r="DL1173">
            <v>44.27</v>
          </cell>
          <cell r="DN1173">
            <v>23.875</v>
          </cell>
          <cell r="DO1173">
            <v>0</v>
          </cell>
          <cell r="DP1173">
            <v>0</v>
          </cell>
          <cell r="DQ1173">
            <v>31.61</v>
          </cell>
          <cell r="DS1173">
            <v>137.41999999999999</v>
          </cell>
          <cell r="DT1173">
            <v>0</v>
          </cell>
          <cell r="DU1173">
            <v>0.82</v>
          </cell>
          <cell r="DV1173">
            <v>27.25</v>
          </cell>
          <cell r="DX1173">
            <v>75.323999999999998</v>
          </cell>
          <cell r="DY1173">
            <v>0</v>
          </cell>
          <cell r="EE1173">
            <v>0.23100000000000001</v>
          </cell>
          <cell r="EF1173">
            <v>62.94</v>
          </cell>
          <cell r="EH1173">
            <v>11.228</v>
          </cell>
          <cell r="EI1173">
            <v>3.1E-2</v>
          </cell>
          <cell r="EM1173">
            <v>6.5000000000000002E-2</v>
          </cell>
          <cell r="EN1173">
            <v>20.79</v>
          </cell>
          <cell r="EP1173">
            <v>3.7189999999999999</v>
          </cell>
          <cell r="EQ1173">
            <v>0</v>
          </cell>
          <cell r="ER1173">
            <v>6.0000000000000001E-3</v>
          </cell>
          <cell r="ES1173">
            <v>42.08</v>
          </cell>
          <cell r="EU1173">
            <v>7.89</v>
          </cell>
          <cell r="EV1173">
            <v>0</v>
          </cell>
          <cell r="EX1173">
            <v>4.2000000000000003E-2</v>
          </cell>
          <cell r="EY1173">
            <v>56.85</v>
          </cell>
          <cell r="FA1173">
            <v>2.88</v>
          </cell>
          <cell r="FB1173">
            <v>0</v>
          </cell>
          <cell r="FC1173">
            <v>4.0000000000000001E-3</v>
          </cell>
          <cell r="FD1173">
            <v>60.25</v>
          </cell>
          <cell r="FF1173">
            <v>1.3</v>
          </cell>
          <cell r="FG1173">
            <v>3.0000000000000001E-3</v>
          </cell>
          <cell r="FH1173">
            <v>3.0000000000000001E-3</v>
          </cell>
          <cell r="FI1173">
            <v>72.44</v>
          </cell>
          <cell r="FK1173">
            <v>2.5369999999999999</v>
          </cell>
          <cell r="FL1173">
            <v>4.0000000000000001E-3</v>
          </cell>
          <cell r="FM1173">
            <v>4.0000000000000001E-3</v>
          </cell>
          <cell r="FN1173">
            <v>43.56</v>
          </cell>
          <cell r="FP1173">
            <v>185.63</v>
          </cell>
          <cell r="FQ1173">
            <v>0</v>
          </cell>
          <cell r="FR1173">
            <v>2.0249999999999999</v>
          </cell>
          <cell r="FS1173">
            <v>123.9</v>
          </cell>
          <cell r="FU1173">
            <v>44.2</v>
          </cell>
          <cell r="FV1173">
            <v>0.9278080000000053</v>
          </cell>
          <cell r="FW1173">
            <v>1.4878080000000005</v>
          </cell>
          <cell r="GB1173">
            <v>0</v>
          </cell>
          <cell r="GD1173">
            <v>58.231000000000002</v>
          </cell>
          <cell r="GE1173">
            <v>94.762</v>
          </cell>
          <cell r="GF1173">
            <v>14.556000000000003</v>
          </cell>
          <cell r="GG1173">
            <v>36.465999999999987</v>
          </cell>
          <cell r="GH1173">
            <v>16.396599999999999</v>
          </cell>
          <cell r="GI1173">
            <v>48.953999999999994</v>
          </cell>
          <cell r="GJ1173">
            <v>7.5599999999999987</v>
          </cell>
          <cell r="GK1173">
            <v>357</v>
          </cell>
          <cell r="GL1173">
            <v>32.619937000000007</v>
          </cell>
          <cell r="GM1173">
            <v>360.6100000000003</v>
          </cell>
          <cell r="GN1173">
            <v>128.91</v>
          </cell>
          <cell r="GO1173">
            <v>473.21000000000004</v>
          </cell>
          <cell r="GP1173">
            <v>2.4380000000000006</v>
          </cell>
          <cell r="GQ1173">
            <v>5.056</v>
          </cell>
          <cell r="GR1173">
            <v>0.83200000000000007</v>
          </cell>
          <cell r="GS1173">
            <v>15.242800000000003</v>
          </cell>
          <cell r="GT1173">
            <v>3.9293999999999993</v>
          </cell>
          <cell r="GU1173">
            <v>13.549999999999999</v>
          </cell>
          <cell r="GV1173">
            <v>1.2E-2</v>
          </cell>
          <cell r="GW1173">
            <v>40.672454400000014</v>
          </cell>
          <cell r="GX1173">
            <v>2.9438390000000005</v>
          </cell>
          <cell r="GY1173">
            <v>4.9265999999999996</v>
          </cell>
          <cell r="GZ1173">
            <v>4.6759999999999993</v>
          </cell>
          <cell r="HA1173">
            <v>22.519999999999985</v>
          </cell>
          <cell r="HB1173">
            <v>1.3770000000000007</v>
          </cell>
          <cell r="HC1173">
            <v>0.95800000000000018</v>
          </cell>
          <cell r="HD1173">
            <v>9.2491199999999996</v>
          </cell>
          <cell r="HE1173">
            <v>47.116511999999979</v>
          </cell>
          <cell r="HF1173">
            <v>0.56000000000000005</v>
          </cell>
          <cell r="HG1173">
            <v>43.5</v>
          </cell>
          <cell r="HH1173">
            <v>62.640000000000022</v>
          </cell>
          <cell r="HI1173">
            <v>19.192000000000011</v>
          </cell>
          <cell r="HJ1173">
            <v>0.8</v>
          </cell>
          <cell r="HK1173">
            <v>86.569999999999979</v>
          </cell>
          <cell r="HL1173">
            <v>0.36207299999999992</v>
          </cell>
          <cell r="HM1173">
            <v>93.503680000000031</v>
          </cell>
          <cell r="HN1173">
            <v>13.744000000000007</v>
          </cell>
          <cell r="HO1173">
            <v>15.134255999999999</v>
          </cell>
          <cell r="HP1173">
            <v>12.369000000000003</v>
          </cell>
          <cell r="HQ1173">
            <v>5.4483839999999999</v>
          </cell>
          <cell r="HR1173">
            <v>12.988</v>
          </cell>
          <cell r="HS1173">
            <v>0</v>
          </cell>
          <cell r="HT1173">
            <v>6.0200000000000005</v>
          </cell>
          <cell r="HU1173">
            <v>55.970000000000041</v>
          </cell>
          <cell r="HV1173">
            <v>4.7150000000000007</v>
          </cell>
          <cell r="HW1173">
            <v>19.989000000000004</v>
          </cell>
          <cell r="HX1173">
            <v>2.5569999999999995</v>
          </cell>
          <cell r="HY1173">
            <v>3.3469999999999995</v>
          </cell>
          <cell r="HZ1173">
            <v>0.57100000000000017</v>
          </cell>
          <cell r="IA1173">
            <v>0.45000000000000029</v>
          </cell>
          <cell r="IB1173">
            <v>1.6999999999999995</v>
          </cell>
          <cell r="IC1173">
            <v>3.4515999999999973</v>
          </cell>
          <cell r="ID1173">
            <v>1.0210000000000001</v>
          </cell>
          <cell r="IE1173">
            <v>0.25100000000000017</v>
          </cell>
          <cell r="IF1173">
            <v>0.2320000000000001</v>
          </cell>
          <cell r="IG1173">
            <v>0.16600000000000012</v>
          </cell>
          <cell r="IH1173">
            <v>0.34600000000000014</v>
          </cell>
          <cell r="II1173">
            <v>0.29600000000000021</v>
          </cell>
          <cell r="IJ1173">
            <v>11.038</v>
          </cell>
          <cell r="IK1173">
            <v>34.401999999999994</v>
          </cell>
          <cell r="IL1173">
            <v>49.063712000000024</v>
          </cell>
          <cell r="IM1173">
            <v>100.12377600000002</v>
          </cell>
        </row>
        <row r="1174">
          <cell r="A1174">
            <v>42811</v>
          </cell>
          <cell r="B1174">
            <v>17</v>
          </cell>
          <cell r="C1174">
            <v>3</v>
          </cell>
          <cell r="D1174">
            <v>2017</v>
          </cell>
          <cell r="E1174" t="str">
            <v>1732017</v>
          </cell>
          <cell r="F1174">
            <v>281.33600000000001</v>
          </cell>
          <cell r="G1174">
            <v>260.43</v>
          </cell>
          <cell r="H1174">
            <v>58.009</v>
          </cell>
          <cell r="I1174">
            <v>3.4000000000000002E-2</v>
          </cell>
          <cell r="J1174">
            <v>1.5369999999999999</v>
          </cell>
          <cell r="K1174">
            <v>348.39</v>
          </cell>
          <cell r="M1174">
            <v>146.078</v>
          </cell>
          <cell r="N1174">
            <v>0</v>
          </cell>
          <cell r="O1174">
            <v>0.182</v>
          </cell>
          <cell r="P1174">
            <v>362.69</v>
          </cell>
          <cell r="R1174">
            <v>74.981999999999999</v>
          </cell>
          <cell r="S1174">
            <v>0</v>
          </cell>
          <cell r="T1174">
            <v>0.92500000000000004</v>
          </cell>
          <cell r="U1174">
            <v>158.27000000000001</v>
          </cell>
          <cell r="W1174">
            <v>675.9</v>
          </cell>
          <cell r="X1174">
            <v>0</v>
          </cell>
          <cell r="Y1174">
            <v>0.47</v>
          </cell>
          <cell r="Z1174">
            <v>12.07</v>
          </cell>
          <cell r="AA1174">
            <v>35.01</v>
          </cell>
          <cell r="AB1174">
            <v>0.59000000000000008</v>
          </cell>
          <cell r="AC1174">
            <v>4.71</v>
          </cell>
          <cell r="AD1174">
            <v>117.6</v>
          </cell>
          <cell r="AF1174">
            <v>475.2</v>
          </cell>
          <cell r="AG1174">
            <v>0.23544399999999999</v>
          </cell>
          <cell r="AH1174">
            <v>5.18</v>
          </cell>
          <cell r="AI1174">
            <v>39.520000000000003</v>
          </cell>
          <cell r="AJ1174">
            <v>18.34</v>
          </cell>
          <cell r="AK1174">
            <v>455.72</v>
          </cell>
          <cell r="AL1174">
            <v>4.0199999999999996</v>
          </cell>
          <cell r="AM1174">
            <v>5.66</v>
          </cell>
          <cell r="AN1174">
            <v>215.05</v>
          </cell>
          <cell r="AP1174">
            <v>60.792999999999999</v>
          </cell>
          <cell r="AQ1174">
            <v>0</v>
          </cell>
          <cell r="AR1174">
            <v>0.13100000000000001</v>
          </cell>
          <cell r="AS1174">
            <v>199.31</v>
          </cell>
          <cell r="AU1174">
            <v>72.076999999999998</v>
          </cell>
          <cell r="AV1174">
            <v>0</v>
          </cell>
          <cell r="AW1174">
            <v>0.20100000000000001</v>
          </cell>
          <cell r="AX1174">
            <v>219.88</v>
          </cell>
          <cell r="AZ1174">
            <v>97.703999999999994</v>
          </cell>
          <cell r="BA1174">
            <v>0</v>
          </cell>
          <cell r="BB1174">
            <v>0.36099999999999999</v>
          </cell>
          <cell r="BC1174">
            <v>180.06</v>
          </cell>
          <cell r="BE1174">
            <v>196.75</v>
          </cell>
          <cell r="BF1174">
            <v>0</v>
          </cell>
          <cell r="BG1174">
            <v>0</v>
          </cell>
          <cell r="BH1174">
            <v>2.8490000000000002</v>
          </cell>
          <cell r="BI1174">
            <v>0</v>
          </cell>
          <cell r="BJ1174">
            <v>0.24615360000000003</v>
          </cell>
          <cell r="BK1174">
            <v>258.45999999999998</v>
          </cell>
          <cell r="BM1174">
            <v>65.319999999999993</v>
          </cell>
          <cell r="BN1174">
            <v>0.22800000000000001</v>
          </cell>
          <cell r="BO1174">
            <v>8.6400000000000005E-2</v>
          </cell>
          <cell r="BP1174">
            <v>267.57</v>
          </cell>
          <cell r="BQ1174" t="str">
            <v>-</v>
          </cell>
          <cell r="BR1174">
            <v>88.66</v>
          </cell>
          <cell r="BS1174">
            <v>0.23400000000000001</v>
          </cell>
          <cell r="BT1174">
            <v>0.17299999999999999</v>
          </cell>
          <cell r="BU1174">
            <v>6.8689999999999998</v>
          </cell>
          <cell r="BV1174">
            <v>236.14</v>
          </cell>
          <cell r="BX1174">
            <v>57.164000000000001</v>
          </cell>
          <cell r="BY1174">
            <v>0</v>
          </cell>
          <cell r="BZ1174">
            <v>0</v>
          </cell>
          <cell r="CA1174">
            <v>85.724000000000004</v>
          </cell>
          <cell r="CC1174">
            <v>193.7</v>
          </cell>
          <cell r="CD1174">
            <v>0</v>
          </cell>
          <cell r="CE1174">
            <v>1.4256</v>
          </cell>
          <cell r="CF1174">
            <v>150.47</v>
          </cell>
          <cell r="CH1174">
            <v>84.71</v>
          </cell>
          <cell r="CI1174">
            <v>0</v>
          </cell>
          <cell r="CJ1174">
            <v>0</v>
          </cell>
          <cell r="CK1174">
            <v>50.05</v>
          </cell>
          <cell r="CM1174">
            <v>188.51</v>
          </cell>
          <cell r="CN1174">
            <v>0</v>
          </cell>
          <cell r="CO1174">
            <v>0.158</v>
          </cell>
          <cell r="CP1174">
            <v>57.01</v>
          </cell>
          <cell r="CR1174">
            <v>121.51</v>
          </cell>
          <cell r="CS1174">
            <v>0.32500000000000001</v>
          </cell>
          <cell r="CT1174">
            <v>0.22500000000000001</v>
          </cell>
          <cell r="CU1174">
            <v>84.06</v>
          </cell>
          <cell r="CW1174">
            <v>111.12</v>
          </cell>
          <cell r="CX1174">
            <v>0</v>
          </cell>
          <cell r="CY1174">
            <v>0.23758699999999999</v>
          </cell>
          <cell r="CZ1174">
            <v>0</v>
          </cell>
          <cell r="DA1174">
            <v>0.23758699999999999</v>
          </cell>
          <cell r="DB1174">
            <v>41.52</v>
          </cell>
          <cell r="DD1174">
            <v>95.819000000000003</v>
          </cell>
          <cell r="DE1174">
            <v>9.1999999999999998E-2</v>
          </cell>
          <cell r="DF1174">
            <v>0.21038400000000002</v>
          </cell>
          <cell r="DG1174">
            <v>50.68</v>
          </cell>
          <cell r="DI1174">
            <v>52.183999999999997</v>
          </cell>
          <cell r="DJ1174">
            <v>4.5999999999999999E-2</v>
          </cell>
          <cell r="DK1174">
            <v>0.13832640000000002</v>
          </cell>
          <cell r="DL1174">
            <v>44.25</v>
          </cell>
          <cell r="DN1174">
            <v>23.707000000000001</v>
          </cell>
          <cell r="DO1174">
            <v>0</v>
          </cell>
          <cell r="DP1174">
            <v>0.2191968</v>
          </cell>
          <cell r="DQ1174">
            <v>31.56</v>
          </cell>
          <cell r="DS1174">
            <v>136.32</v>
          </cell>
          <cell r="DT1174">
            <v>0</v>
          </cell>
          <cell r="DU1174">
            <v>0.82</v>
          </cell>
          <cell r="DV1174">
            <v>27.23</v>
          </cell>
          <cell r="DX1174">
            <v>75.02</v>
          </cell>
          <cell r="DY1174">
            <v>0</v>
          </cell>
          <cell r="EE1174">
            <v>0.22500000000000001</v>
          </cell>
          <cell r="EF1174">
            <v>62.92</v>
          </cell>
          <cell r="EH1174">
            <v>11.16</v>
          </cell>
          <cell r="EI1174">
            <v>0</v>
          </cell>
          <cell r="EM1174">
            <v>5.8000000000000003E-2</v>
          </cell>
          <cell r="EN1174">
            <v>20.78</v>
          </cell>
          <cell r="EP1174">
            <v>3.7069999999999999</v>
          </cell>
          <cell r="EQ1174">
            <v>0</v>
          </cell>
          <cell r="ER1174">
            <v>6.0000000000000001E-3</v>
          </cell>
          <cell r="ES1174">
            <v>42.05</v>
          </cell>
          <cell r="EU1174">
            <v>7.8280000000000003</v>
          </cell>
          <cell r="EV1174">
            <v>0</v>
          </cell>
          <cell r="EX1174">
            <v>4.5999999999999999E-2</v>
          </cell>
          <cell r="EY1174">
            <v>56.84</v>
          </cell>
          <cell r="FA1174">
            <v>2.8719999999999999</v>
          </cell>
          <cell r="FB1174">
            <v>0</v>
          </cell>
          <cell r="FC1174">
            <v>4.0000000000000001E-3</v>
          </cell>
          <cell r="FD1174">
            <v>60.24</v>
          </cell>
          <cell r="FF1174">
            <v>1.296</v>
          </cell>
          <cell r="FG1174">
            <v>0</v>
          </cell>
          <cell r="FH1174">
            <v>3.0000000000000001E-3</v>
          </cell>
          <cell r="FI1174">
            <v>72.430000000000007</v>
          </cell>
          <cell r="FK1174">
            <v>2.5289999999999999</v>
          </cell>
          <cell r="FL1174">
            <v>0</v>
          </cell>
          <cell r="FM1174">
            <v>4.0000000000000001E-3</v>
          </cell>
          <cell r="FN1174">
            <v>43.5</v>
          </cell>
          <cell r="FP1174">
            <v>184.22</v>
          </cell>
          <cell r="FQ1174">
            <v>0.81</v>
          </cell>
          <cell r="FR1174">
            <v>2.0230000000000001</v>
          </cell>
          <cell r="FS1174">
            <v>123.72</v>
          </cell>
          <cell r="FU1174">
            <v>43.76</v>
          </cell>
          <cell r="FV1174">
            <v>1.0478079999999956</v>
          </cell>
          <cell r="FW1174">
            <v>1.4878080000000005</v>
          </cell>
          <cell r="GB1174">
            <v>0</v>
          </cell>
          <cell r="GD1174">
            <v>58.265000000000001</v>
          </cell>
          <cell r="GE1174">
            <v>96.299000000000007</v>
          </cell>
          <cell r="GF1174">
            <v>14.556000000000003</v>
          </cell>
          <cell r="GG1174">
            <v>36.647999999999989</v>
          </cell>
          <cell r="GH1174">
            <v>16.396599999999999</v>
          </cell>
          <cell r="GI1174">
            <v>49.878999999999991</v>
          </cell>
          <cell r="GJ1174">
            <v>7.5599999999999987</v>
          </cell>
          <cell r="GK1174">
            <v>361.71</v>
          </cell>
          <cell r="GL1174">
            <v>32.855381000000008</v>
          </cell>
          <cell r="GM1174">
            <v>365.7900000000003</v>
          </cell>
          <cell r="GN1174">
            <v>132.93</v>
          </cell>
          <cell r="GO1174">
            <v>478.87000000000006</v>
          </cell>
          <cell r="GP1174">
            <v>2.4380000000000006</v>
          </cell>
          <cell r="GQ1174">
            <v>5.1870000000000003</v>
          </cell>
          <cell r="GR1174">
            <v>0.83200000000000007</v>
          </cell>
          <cell r="GS1174">
            <v>15.443800000000003</v>
          </cell>
          <cell r="GT1174">
            <v>3.9293999999999993</v>
          </cell>
          <cell r="GU1174">
            <v>13.911</v>
          </cell>
          <cell r="GV1174">
            <v>1.2E-2</v>
          </cell>
          <cell r="GW1174">
            <v>40.918608000000013</v>
          </cell>
          <cell r="GX1174">
            <v>3.1718390000000007</v>
          </cell>
          <cell r="GY1174">
            <v>5.0129999999999999</v>
          </cell>
          <cell r="GZ1174">
            <v>4.9099999999999993</v>
          </cell>
          <cell r="HA1174">
            <v>22.692999999999984</v>
          </cell>
          <cell r="HB1174">
            <v>1.3770000000000007</v>
          </cell>
          <cell r="HC1174">
            <v>0.95800000000000018</v>
          </cell>
          <cell r="HD1174">
            <v>9.2491199999999996</v>
          </cell>
          <cell r="HE1174">
            <v>48.542111999999982</v>
          </cell>
          <cell r="HF1174">
            <v>0.56000000000000005</v>
          </cell>
          <cell r="HG1174">
            <v>43.5</v>
          </cell>
          <cell r="HH1174">
            <v>62.640000000000022</v>
          </cell>
          <cell r="HI1174">
            <v>19.350000000000012</v>
          </cell>
          <cell r="HJ1174">
            <v>1.125</v>
          </cell>
          <cell r="HK1174">
            <v>86.794999999999973</v>
          </cell>
          <cell r="HL1174">
            <v>0.36207299999999992</v>
          </cell>
          <cell r="HM1174">
            <v>93.741267000000036</v>
          </cell>
          <cell r="HN1174">
            <v>13.836000000000007</v>
          </cell>
          <cell r="HO1174">
            <v>15.344639999999998</v>
          </cell>
          <cell r="HP1174">
            <v>12.415000000000003</v>
          </cell>
          <cell r="HQ1174">
            <v>5.5867104000000003</v>
          </cell>
          <cell r="HR1174">
            <v>12.988</v>
          </cell>
          <cell r="HS1174">
            <v>0.2191968</v>
          </cell>
          <cell r="HT1174">
            <v>6.0200000000000005</v>
          </cell>
          <cell r="HU1174">
            <v>56.790000000000042</v>
          </cell>
          <cell r="HV1174">
            <v>4.7150000000000007</v>
          </cell>
          <cell r="HW1174">
            <v>20.214000000000006</v>
          </cell>
          <cell r="HX1174">
            <v>2.5569999999999995</v>
          </cell>
          <cell r="HY1174">
            <v>3.4049999999999994</v>
          </cell>
          <cell r="HZ1174">
            <v>0.57100000000000017</v>
          </cell>
          <cell r="IA1174">
            <v>0.45600000000000029</v>
          </cell>
          <cell r="IB1174">
            <v>1.6999999999999995</v>
          </cell>
          <cell r="IC1174">
            <v>3.4975999999999972</v>
          </cell>
          <cell r="ID1174">
            <v>1.0210000000000001</v>
          </cell>
          <cell r="IE1174">
            <v>0.25500000000000017</v>
          </cell>
          <cell r="IF1174">
            <v>0.2320000000000001</v>
          </cell>
          <cell r="IG1174">
            <v>0.16900000000000012</v>
          </cell>
          <cell r="IH1174">
            <v>0.34600000000000014</v>
          </cell>
          <cell r="II1174">
            <v>0.30000000000000021</v>
          </cell>
          <cell r="IJ1174">
            <v>11.848000000000001</v>
          </cell>
          <cell r="IK1174">
            <v>36.424999999999997</v>
          </cell>
          <cell r="IL1174">
            <v>50.11152000000002</v>
          </cell>
          <cell r="IM1174">
            <v>101.61158400000002</v>
          </cell>
        </row>
        <row r="1175">
          <cell r="A1175">
            <v>42812</v>
          </cell>
          <cell r="B1175">
            <v>18</v>
          </cell>
          <cell r="C1175">
            <v>3</v>
          </cell>
          <cell r="D1175">
            <v>2017</v>
          </cell>
          <cell r="E1175" t="str">
            <v>1832017</v>
          </cell>
          <cell r="F1175">
            <v>281.19499999999999</v>
          </cell>
          <cell r="G1175">
            <v>260.54000000000002</v>
          </cell>
          <cell r="H1175">
            <v>56.537999999999997</v>
          </cell>
          <cell r="I1175">
            <v>0.20699999999999999</v>
          </cell>
          <cell r="J1175">
            <v>1.72</v>
          </cell>
          <cell r="K1175">
            <v>348.36</v>
          </cell>
          <cell r="M1175">
            <v>145.67500000000001</v>
          </cell>
          <cell r="N1175">
            <v>0</v>
          </cell>
          <cell r="O1175">
            <v>0.26500000000000001</v>
          </cell>
          <cell r="P1175">
            <v>362.53500000000003</v>
          </cell>
          <cell r="R1175">
            <v>73.772999999999996</v>
          </cell>
          <cell r="S1175">
            <v>0</v>
          </cell>
          <cell r="T1175">
            <v>0.91300000000000003</v>
          </cell>
          <cell r="U1175">
            <v>158.26</v>
          </cell>
          <cell r="W1175">
            <v>674.2</v>
          </cell>
          <cell r="X1175">
            <v>2.98</v>
          </cell>
          <cell r="Y1175">
            <v>0.47</v>
          </cell>
          <cell r="Z1175">
            <v>12.05</v>
          </cell>
          <cell r="AA1175">
            <v>34.979999999999997</v>
          </cell>
          <cell r="AB1175">
            <v>0.58000000000000007</v>
          </cell>
          <cell r="AC1175">
            <v>4.68</v>
          </cell>
          <cell r="AD1175">
            <v>117.43</v>
          </cell>
          <cell r="AF1175">
            <v>470.19</v>
          </cell>
          <cell r="AG1175">
            <v>0.233621</v>
          </cell>
          <cell r="AH1175">
            <v>5.18</v>
          </cell>
          <cell r="AI1175">
            <v>39.47</v>
          </cell>
          <cell r="AJ1175">
            <v>18.53</v>
          </cell>
          <cell r="AK1175">
            <v>450.17</v>
          </cell>
          <cell r="AL1175">
            <v>1.54</v>
          </cell>
          <cell r="AM1175">
            <v>6.51</v>
          </cell>
          <cell r="AN1175">
            <v>215.04</v>
          </cell>
          <cell r="AP1175">
            <v>60.680999999999997</v>
          </cell>
          <cell r="AQ1175">
            <v>7.3999999999999996E-2</v>
          </cell>
          <cell r="AR1175">
            <v>0.13100000000000001</v>
          </cell>
          <cell r="AS1175">
            <v>199.304</v>
          </cell>
          <cell r="AU1175">
            <v>71.930000000000007</v>
          </cell>
          <cell r="AV1175">
            <v>0.14399999999999999</v>
          </cell>
          <cell r="AW1175">
            <v>0.20500000000000002</v>
          </cell>
          <cell r="AX1175">
            <v>219.84</v>
          </cell>
          <cell r="AZ1175">
            <v>96.944000000000003</v>
          </cell>
          <cell r="BA1175">
            <v>0</v>
          </cell>
          <cell r="BB1175">
            <v>0.36099999999999999</v>
          </cell>
          <cell r="BC1175">
            <v>180.06</v>
          </cell>
          <cell r="BE1175">
            <v>196.75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258.45</v>
          </cell>
          <cell r="BM1175">
            <v>65.239999999999995</v>
          </cell>
          <cell r="BN1175">
            <v>5.0999999999999997E-2</v>
          </cell>
          <cell r="BO1175">
            <v>8.6400000000000005E-2</v>
          </cell>
          <cell r="BP1175">
            <v>267.55</v>
          </cell>
          <cell r="BQ1175" t="str">
            <v>-</v>
          </cell>
          <cell r="BR1175">
            <v>88.38</v>
          </cell>
          <cell r="BS1175">
            <v>0</v>
          </cell>
          <cell r="BT1175">
            <v>0.17299999999999999</v>
          </cell>
          <cell r="BU1175">
            <v>6.8689999999999998</v>
          </cell>
          <cell r="BV1175">
            <v>236.14</v>
          </cell>
          <cell r="BX1175">
            <v>57.164000000000001</v>
          </cell>
          <cell r="BY1175">
            <v>3.6999999999999998E-2</v>
          </cell>
          <cell r="BZ1175">
            <v>0</v>
          </cell>
          <cell r="CA1175">
            <v>85.673000000000002</v>
          </cell>
          <cell r="CC1175">
            <v>192.2</v>
          </cell>
          <cell r="CD1175">
            <v>0</v>
          </cell>
          <cell r="CE1175">
            <v>1.424736</v>
          </cell>
          <cell r="CF1175">
            <v>150.47</v>
          </cell>
          <cell r="CH1175">
            <v>84.71</v>
          </cell>
          <cell r="CI1175">
            <v>0</v>
          </cell>
          <cell r="CJ1175">
            <v>0</v>
          </cell>
          <cell r="CK1175">
            <v>50.05</v>
          </cell>
          <cell r="CM1175">
            <v>188.51</v>
          </cell>
          <cell r="CN1175">
            <v>0.22</v>
          </cell>
          <cell r="CO1175">
            <v>0.158</v>
          </cell>
          <cell r="CP1175">
            <v>57</v>
          </cell>
          <cell r="CR1175">
            <v>121.71</v>
          </cell>
          <cell r="CS1175">
            <v>0.28999999999999998</v>
          </cell>
          <cell r="CT1175">
            <v>0.22500000000000001</v>
          </cell>
          <cell r="CU1175">
            <v>83.67</v>
          </cell>
          <cell r="CW1175">
            <v>109.73</v>
          </cell>
          <cell r="CX1175">
            <v>0</v>
          </cell>
          <cell r="CY1175">
            <v>0.23758499999999999</v>
          </cell>
          <cell r="CZ1175">
            <v>1.200429</v>
          </cell>
          <cell r="DA1175">
            <v>1.4380139999999999</v>
          </cell>
          <cell r="DB1175">
            <v>41.49</v>
          </cell>
          <cell r="DD1175">
            <v>95.323999999999998</v>
          </cell>
          <cell r="DE1175">
            <v>0.192</v>
          </cell>
          <cell r="DF1175">
            <v>0.21021119999999999</v>
          </cell>
          <cell r="DG1175">
            <v>50.63</v>
          </cell>
          <cell r="DI1175">
            <v>51.734999999999999</v>
          </cell>
          <cell r="DJ1175">
            <v>4.2000000000000003E-2</v>
          </cell>
          <cell r="DK1175">
            <v>0.1380672</v>
          </cell>
          <cell r="DL1175">
            <v>44.21</v>
          </cell>
          <cell r="DN1175">
            <v>23.373999999999999</v>
          </cell>
          <cell r="DO1175">
            <v>0</v>
          </cell>
          <cell r="DP1175">
            <v>0.31821120000000003</v>
          </cell>
          <cell r="DQ1175">
            <v>31.51</v>
          </cell>
          <cell r="DS1175">
            <v>135.22</v>
          </cell>
          <cell r="DT1175">
            <v>0</v>
          </cell>
          <cell r="DU1175">
            <v>0.82</v>
          </cell>
          <cell r="DV1175">
            <v>27.35</v>
          </cell>
          <cell r="DX1175">
            <v>76.688999999999993</v>
          </cell>
          <cell r="DY1175">
            <v>1.89</v>
          </cell>
          <cell r="EE1175">
            <v>0.221</v>
          </cell>
          <cell r="EF1175">
            <v>62.9</v>
          </cell>
          <cell r="EH1175">
            <v>11.090999999999999</v>
          </cell>
          <cell r="EI1175">
            <v>0</v>
          </cell>
          <cell r="EM1175">
            <v>6.4000000000000001E-2</v>
          </cell>
          <cell r="EN1175">
            <v>20.76</v>
          </cell>
          <cell r="EP1175">
            <v>3.6840000000000002</v>
          </cell>
          <cell r="EQ1175">
            <v>0</v>
          </cell>
          <cell r="ER1175">
            <v>6.0000000000000001E-3</v>
          </cell>
          <cell r="ES1175">
            <v>42.03</v>
          </cell>
          <cell r="EU1175">
            <v>7.7859999999999996</v>
          </cell>
          <cell r="EV1175">
            <v>4.0000000000000001E-3</v>
          </cell>
          <cell r="EX1175">
            <v>4.5999999999999999E-2</v>
          </cell>
          <cell r="EY1175">
            <v>56.83</v>
          </cell>
          <cell r="FA1175">
            <v>2.8639999999999999</v>
          </cell>
          <cell r="FB1175">
            <v>0</v>
          </cell>
          <cell r="FC1175">
            <v>4.0000000000000001E-3</v>
          </cell>
          <cell r="FD1175">
            <v>60.23</v>
          </cell>
          <cell r="FF1175">
            <v>1.292</v>
          </cell>
          <cell r="FG1175">
            <v>0</v>
          </cell>
          <cell r="FH1175">
            <v>3.0000000000000001E-3</v>
          </cell>
          <cell r="FI1175">
            <v>72.430000000000007</v>
          </cell>
          <cell r="FK1175">
            <v>2.5289999999999999</v>
          </cell>
          <cell r="FL1175">
            <v>4.0000000000000001E-3</v>
          </cell>
          <cell r="FM1175">
            <v>4.0000000000000001E-3</v>
          </cell>
          <cell r="FN1175">
            <v>43.4</v>
          </cell>
          <cell r="FP1175">
            <v>182.19</v>
          </cell>
          <cell r="FQ1175">
            <v>0</v>
          </cell>
          <cell r="FR1175">
            <v>2.0179999999999998</v>
          </cell>
          <cell r="FS1175">
            <v>123.64</v>
          </cell>
          <cell r="FU1175">
            <v>42.12</v>
          </cell>
          <cell r="FV1175">
            <v>0</v>
          </cell>
          <cell r="FW1175">
            <v>1.4878080000000005</v>
          </cell>
          <cell r="GB1175">
            <v>0</v>
          </cell>
          <cell r="GD1175">
            <v>58.472000000000001</v>
          </cell>
          <cell r="GE1175">
            <v>98.019000000000005</v>
          </cell>
          <cell r="GF1175">
            <v>14.556000000000003</v>
          </cell>
          <cell r="GG1175">
            <v>36.91299999999999</v>
          </cell>
          <cell r="GH1175">
            <v>16.396599999999999</v>
          </cell>
          <cell r="GI1175">
            <v>50.791999999999987</v>
          </cell>
          <cell r="GJ1175">
            <v>10.54</v>
          </cell>
          <cell r="GK1175">
            <v>366.39</v>
          </cell>
          <cell r="GL1175">
            <v>33.089002000000008</v>
          </cell>
          <cell r="GM1175">
            <v>370.97000000000031</v>
          </cell>
          <cell r="GN1175">
            <v>134.47</v>
          </cell>
          <cell r="GO1175">
            <v>485.38000000000005</v>
          </cell>
          <cell r="GP1175">
            <v>2.5120000000000005</v>
          </cell>
          <cell r="GQ1175">
            <v>5.3180000000000005</v>
          </cell>
          <cell r="GR1175">
            <v>0.97600000000000009</v>
          </cell>
          <cell r="GS1175">
            <v>15.648800000000003</v>
          </cell>
          <cell r="GT1175">
            <v>3.9293999999999993</v>
          </cell>
          <cell r="GU1175">
            <v>14.272</v>
          </cell>
          <cell r="GV1175">
            <v>1.2E-2</v>
          </cell>
          <cell r="GW1175">
            <v>40.918608000000013</v>
          </cell>
          <cell r="GX1175">
            <v>3.2228390000000009</v>
          </cell>
          <cell r="GY1175">
            <v>5.0994000000000002</v>
          </cell>
          <cell r="GZ1175">
            <v>4.9099999999999993</v>
          </cell>
          <cell r="HA1175">
            <v>22.865999999999982</v>
          </cell>
          <cell r="HB1175">
            <v>1.4140000000000006</v>
          </cell>
          <cell r="HC1175">
            <v>0.95800000000000018</v>
          </cell>
          <cell r="HD1175">
            <v>9.2491199999999996</v>
          </cell>
          <cell r="HE1175">
            <v>49.966847999999985</v>
          </cell>
          <cell r="HF1175">
            <v>0.56000000000000005</v>
          </cell>
          <cell r="HG1175">
            <v>43.5</v>
          </cell>
          <cell r="HH1175">
            <v>62.860000000000021</v>
          </cell>
          <cell r="HI1175">
            <v>19.508000000000013</v>
          </cell>
          <cell r="HJ1175">
            <v>1.415</v>
          </cell>
          <cell r="HK1175">
            <v>87.019999999999968</v>
          </cell>
          <cell r="HL1175">
            <v>0.36207299999999992</v>
          </cell>
          <cell r="HM1175">
            <v>95.179281000000032</v>
          </cell>
          <cell r="HN1175">
            <v>14.028000000000008</v>
          </cell>
          <cell r="HO1175">
            <v>15.554851199999998</v>
          </cell>
          <cell r="HP1175">
            <v>12.457000000000003</v>
          </cell>
          <cell r="HQ1175">
            <v>5.7247776000000004</v>
          </cell>
          <cell r="HR1175">
            <v>12.988</v>
          </cell>
          <cell r="HS1175">
            <v>0.537408</v>
          </cell>
          <cell r="HT1175">
            <v>6.0200000000000005</v>
          </cell>
          <cell r="HU1175">
            <v>57.610000000000042</v>
          </cell>
          <cell r="HV1175">
            <v>6.6050000000000004</v>
          </cell>
          <cell r="HW1175">
            <v>20.435000000000006</v>
          </cell>
          <cell r="HX1175">
            <v>2.5569999999999995</v>
          </cell>
          <cell r="HY1175">
            <v>3.4689999999999994</v>
          </cell>
          <cell r="HZ1175">
            <v>0.57100000000000017</v>
          </cell>
          <cell r="IA1175">
            <v>0.4620000000000003</v>
          </cell>
          <cell r="IB1175">
            <v>1.7039999999999995</v>
          </cell>
          <cell r="IC1175">
            <v>3.543599999999997</v>
          </cell>
          <cell r="ID1175">
            <v>1.0210000000000001</v>
          </cell>
          <cell r="IE1175">
            <v>0.25900000000000017</v>
          </cell>
          <cell r="IF1175">
            <v>0.2320000000000001</v>
          </cell>
          <cell r="IG1175">
            <v>0.17200000000000013</v>
          </cell>
          <cell r="IH1175">
            <v>0.35000000000000014</v>
          </cell>
          <cell r="II1175">
            <v>0.30400000000000021</v>
          </cell>
          <cell r="IJ1175">
            <v>11.848000000000001</v>
          </cell>
          <cell r="IK1175">
            <v>38.442999999999998</v>
          </cell>
          <cell r="IL1175">
            <v>50.11152000000002</v>
          </cell>
          <cell r="IM1175">
            <v>103.09939200000002</v>
          </cell>
        </row>
        <row r="1176">
          <cell r="A1176">
            <v>42813</v>
          </cell>
          <cell r="B1176">
            <v>19</v>
          </cell>
          <cell r="C1176">
            <v>3</v>
          </cell>
          <cell r="D1176">
            <v>2017</v>
          </cell>
          <cell r="E1176" t="str">
            <v>1932017</v>
          </cell>
          <cell r="F1176">
            <v>281.02800000000002</v>
          </cell>
          <cell r="G1176">
            <v>260.54000000000002</v>
          </cell>
          <cell r="H1176">
            <v>54.795999999999999</v>
          </cell>
          <cell r="I1176">
            <v>0.122</v>
          </cell>
          <cell r="J1176">
            <v>1.8640000000000001</v>
          </cell>
          <cell r="K1176">
            <v>348.29</v>
          </cell>
          <cell r="M1176">
            <v>144.73500000000001</v>
          </cell>
          <cell r="N1176">
            <v>3.0000000000000001E-3</v>
          </cell>
          <cell r="O1176">
            <v>0.94299999999999995</v>
          </cell>
          <cell r="P1176">
            <v>362.38</v>
          </cell>
          <cell r="R1176">
            <v>72.563999999999993</v>
          </cell>
          <cell r="S1176">
            <v>0</v>
          </cell>
          <cell r="T1176">
            <v>0.9</v>
          </cell>
          <cell r="U1176">
            <v>158.28</v>
          </cell>
          <cell r="W1176">
            <v>677.6</v>
          </cell>
          <cell r="X1176">
            <v>7.99</v>
          </cell>
          <cell r="Y1176">
            <v>0.47</v>
          </cell>
          <cell r="Z1176">
            <v>12.09</v>
          </cell>
          <cell r="AA1176">
            <v>35.03</v>
          </cell>
          <cell r="AB1176">
            <v>0.49</v>
          </cell>
          <cell r="AC1176">
            <v>4.59</v>
          </cell>
          <cell r="AD1176">
            <v>117.25</v>
          </cell>
          <cell r="AF1176">
            <v>464.88</v>
          </cell>
          <cell r="AG1176">
            <v>0</v>
          </cell>
          <cell r="AH1176">
            <v>5.18</v>
          </cell>
          <cell r="AI1176">
            <v>39.43</v>
          </cell>
          <cell r="AJ1176">
            <v>18.52</v>
          </cell>
          <cell r="AK1176">
            <v>445.73</v>
          </cell>
          <cell r="AL1176">
            <v>2.65</v>
          </cell>
          <cell r="AM1176">
            <v>6.52</v>
          </cell>
          <cell r="AN1176">
            <v>215.03</v>
          </cell>
          <cell r="AP1176">
            <v>60.57</v>
          </cell>
          <cell r="AQ1176">
            <v>6.0999999999999999E-2</v>
          </cell>
          <cell r="AR1176">
            <v>0.13100000000000001</v>
          </cell>
          <cell r="AS1176">
            <v>199.297</v>
          </cell>
          <cell r="AU1176">
            <v>71.759</v>
          </cell>
          <cell r="AV1176">
            <v>0.122</v>
          </cell>
          <cell r="AW1176">
            <v>0.20799999999999999</v>
          </cell>
          <cell r="AX1176">
            <v>219.8</v>
          </cell>
          <cell r="AZ1176">
            <v>96.183999999999997</v>
          </cell>
          <cell r="BA1176">
            <v>0</v>
          </cell>
          <cell r="BB1176">
            <v>0.36</v>
          </cell>
          <cell r="BC1176">
            <v>180.06</v>
          </cell>
          <cell r="BE1176">
            <v>196.75</v>
          </cell>
          <cell r="BF1176">
            <v>0.18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258.44</v>
          </cell>
          <cell r="BM1176">
            <v>65.16</v>
          </cell>
          <cell r="BN1176">
            <v>0</v>
          </cell>
          <cell r="BO1176">
            <v>3.5999999999999997E-2</v>
          </cell>
          <cell r="BP1176">
            <v>267.56</v>
          </cell>
          <cell r="BQ1176" t="str">
            <v>-</v>
          </cell>
          <cell r="BR1176">
            <v>87.966999999999999</v>
          </cell>
          <cell r="BS1176">
            <v>0</v>
          </cell>
          <cell r="BT1176">
            <v>0.17299999999999999</v>
          </cell>
          <cell r="BU1176">
            <v>6.3159999999999998</v>
          </cell>
          <cell r="BV1176">
            <v>236.14</v>
          </cell>
          <cell r="BX1176">
            <v>57.164000000000001</v>
          </cell>
          <cell r="BY1176">
            <v>3.9E-2</v>
          </cell>
          <cell r="BZ1176">
            <v>0</v>
          </cell>
          <cell r="CA1176">
            <v>85.622</v>
          </cell>
          <cell r="CC1176">
            <v>190.7</v>
          </cell>
          <cell r="CD1176">
            <v>0</v>
          </cell>
          <cell r="CE1176">
            <v>1.4230080000000001</v>
          </cell>
          <cell r="CF1176">
            <v>150.52000000000001</v>
          </cell>
          <cell r="CH1176">
            <v>85.34</v>
          </cell>
          <cell r="CI1176">
            <v>0.63</v>
          </cell>
          <cell r="CJ1176">
            <v>0</v>
          </cell>
          <cell r="CK1176">
            <v>50.05</v>
          </cell>
          <cell r="CM1176">
            <v>188.51</v>
          </cell>
          <cell r="CN1176">
            <v>0.22</v>
          </cell>
          <cell r="CO1176">
            <v>0.158</v>
          </cell>
          <cell r="CP1176">
            <v>57.04</v>
          </cell>
          <cell r="CR1176">
            <v>122.75</v>
          </cell>
          <cell r="CS1176">
            <v>1.7600000000000016</v>
          </cell>
          <cell r="CT1176">
            <v>0.625</v>
          </cell>
          <cell r="CU1176">
            <v>83.27</v>
          </cell>
          <cell r="CW1176">
            <v>108.32</v>
          </cell>
          <cell r="CX1176">
            <v>0</v>
          </cell>
          <cell r="CY1176">
            <v>0.23758199999999999</v>
          </cell>
          <cell r="CZ1176">
            <v>1.2005570000000001</v>
          </cell>
          <cell r="DA1176">
            <v>1.4381390000000001</v>
          </cell>
          <cell r="DB1176">
            <v>41.46</v>
          </cell>
          <cell r="DD1176">
            <v>94.828999999999994</v>
          </cell>
          <cell r="DE1176">
            <v>0.24299999999999999</v>
          </cell>
          <cell r="DF1176">
            <v>0.30326399999999998</v>
          </cell>
          <cell r="DG1176">
            <v>50.6</v>
          </cell>
          <cell r="DI1176">
            <v>51.466999999999999</v>
          </cell>
          <cell r="DJ1176">
            <v>0.222</v>
          </cell>
          <cell r="DK1176">
            <v>0.13780800000000001</v>
          </cell>
          <cell r="DL1176">
            <v>44.18</v>
          </cell>
          <cell r="DN1176">
            <v>23.123999999999999</v>
          </cell>
          <cell r="DO1176">
            <v>0</v>
          </cell>
          <cell r="DP1176">
            <v>0.31821120000000003</v>
          </cell>
          <cell r="DQ1176">
            <v>31.48</v>
          </cell>
          <cell r="DS1176">
            <v>134.44</v>
          </cell>
          <cell r="DT1176">
            <v>0</v>
          </cell>
          <cell r="DU1176">
            <v>0.67</v>
          </cell>
          <cell r="DV1176">
            <v>27.39</v>
          </cell>
          <cell r="DX1176">
            <v>77.293999999999997</v>
          </cell>
          <cell r="DY1176">
            <v>0.83</v>
          </cell>
          <cell r="EE1176">
            <v>0.22500000000000001</v>
          </cell>
          <cell r="EF1176">
            <v>62.9</v>
          </cell>
          <cell r="EH1176">
            <v>11.090999999999999</v>
          </cell>
          <cell r="EI1176">
            <v>5.5E-2</v>
          </cell>
          <cell r="EM1176">
            <v>5.5E-2</v>
          </cell>
          <cell r="EN1176">
            <v>20.74</v>
          </cell>
          <cell r="EP1176">
            <v>3.661</v>
          </cell>
          <cell r="EQ1176">
            <v>0</v>
          </cell>
          <cell r="ER1176">
            <v>6.0000000000000001E-3</v>
          </cell>
          <cell r="ES1176">
            <v>42.01</v>
          </cell>
          <cell r="EU1176">
            <v>7.7450000000000001</v>
          </cell>
          <cell r="EV1176">
            <v>6.0000000000000001E-3</v>
          </cell>
          <cell r="EX1176">
            <v>4.7E-2</v>
          </cell>
          <cell r="EY1176">
            <v>56.92</v>
          </cell>
          <cell r="FA1176">
            <v>2.9359999999999999</v>
          </cell>
          <cell r="FB1176">
            <v>7.5999999999999998E-2</v>
          </cell>
          <cell r="FC1176">
            <v>4.0000000000000001E-3</v>
          </cell>
          <cell r="FD1176">
            <v>60.23</v>
          </cell>
          <cell r="FF1176">
            <v>1.292</v>
          </cell>
          <cell r="FG1176">
            <v>3.0000000000000001E-3</v>
          </cell>
          <cell r="FH1176">
            <v>3.0000000000000001E-3</v>
          </cell>
          <cell r="FI1176">
            <v>72.430000000000007</v>
          </cell>
          <cell r="FK1176">
            <v>2.5289999999999999</v>
          </cell>
          <cell r="FL1176">
            <v>4.0000000000000001E-3</v>
          </cell>
          <cell r="FM1176">
            <v>4.0000000000000001E-3</v>
          </cell>
          <cell r="FN1176">
            <v>43.3</v>
          </cell>
          <cell r="FP1176">
            <v>180.05</v>
          </cell>
          <cell r="FQ1176">
            <v>0</v>
          </cell>
          <cell r="FR1176">
            <v>2.012</v>
          </cell>
          <cell r="FS1176">
            <v>123.57</v>
          </cell>
          <cell r="FU1176">
            <v>41.56</v>
          </cell>
          <cell r="FV1176">
            <v>0.9278080000000053</v>
          </cell>
          <cell r="FW1176">
            <v>1.4878080000000005</v>
          </cell>
          <cell r="GB1176">
            <v>0</v>
          </cell>
          <cell r="GD1176">
            <v>58.594000000000001</v>
          </cell>
          <cell r="GE1176">
            <v>99.88300000000001</v>
          </cell>
          <cell r="GF1176">
            <v>14.559000000000003</v>
          </cell>
          <cell r="GG1176">
            <v>37.855999999999987</v>
          </cell>
          <cell r="GH1176">
            <v>16.396599999999999</v>
          </cell>
          <cell r="GI1176">
            <v>51.691999999999986</v>
          </cell>
          <cell r="GJ1176">
            <v>18.53</v>
          </cell>
          <cell r="GK1176">
            <v>370.97999999999996</v>
          </cell>
          <cell r="GL1176">
            <v>33.089002000000008</v>
          </cell>
          <cell r="GM1176">
            <v>376.15000000000032</v>
          </cell>
          <cell r="GN1176">
            <v>137.12</v>
          </cell>
          <cell r="GO1176">
            <v>491.90000000000003</v>
          </cell>
          <cell r="GP1176">
            <v>2.5730000000000004</v>
          </cell>
          <cell r="GQ1176">
            <v>5.4490000000000007</v>
          </cell>
          <cell r="GR1176">
            <v>1.0980000000000001</v>
          </cell>
          <cell r="GS1176">
            <v>15.856800000000003</v>
          </cell>
          <cell r="GT1176">
            <v>3.9293999999999993</v>
          </cell>
          <cell r="GU1176">
            <v>14.632</v>
          </cell>
          <cell r="GV1176">
            <v>0.192</v>
          </cell>
          <cell r="GW1176">
            <v>40.918608000000013</v>
          </cell>
          <cell r="GX1176">
            <v>3.2228390000000009</v>
          </cell>
          <cell r="GY1176">
            <v>5.1353999999999997</v>
          </cell>
          <cell r="GZ1176">
            <v>4.9099999999999993</v>
          </cell>
          <cell r="HA1176">
            <v>23.03899999999998</v>
          </cell>
          <cell r="HB1176">
            <v>1.4530000000000005</v>
          </cell>
          <cell r="HC1176">
            <v>0.95800000000000018</v>
          </cell>
          <cell r="HD1176">
            <v>9.2491199999999996</v>
          </cell>
          <cell r="HE1176">
            <v>51.389855999999988</v>
          </cell>
          <cell r="HF1176">
            <v>1.19</v>
          </cell>
          <cell r="HG1176">
            <v>43.5</v>
          </cell>
          <cell r="HH1176">
            <v>63.08000000000002</v>
          </cell>
          <cell r="HI1176">
            <v>19.666000000000015</v>
          </cell>
          <cell r="HJ1176">
            <v>3.1750000000000016</v>
          </cell>
          <cell r="HK1176">
            <v>87.644999999999968</v>
          </cell>
          <cell r="HL1176">
            <v>0.36207299999999992</v>
          </cell>
          <cell r="HM1176">
            <v>96.617420000000038</v>
          </cell>
          <cell r="HN1176">
            <v>14.271000000000008</v>
          </cell>
          <cell r="HO1176">
            <v>15.858115199999999</v>
          </cell>
          <cell r="HP1176">
            <v>12.679000000000002</v>
          </cell>
          <cell r="HQ1176">
            <v>5.8625856000000001</v>
          </cell>
          <cell r="HR1176">
            <v>12.988</v>
          </cell>
          <cell r="HS1176">
            <v>0.85561920000000002</v>
          </cell>
          <cell r="HT1176">
            <v>6.0200000000000005</v>
          </cell>
          <cell r="HU1176">
            <v>58.280000000000044</v>
          </cell>
          <cell r="HV1176">
            <v>7.4350000000000005</v>
          </cell>
          <cell r="HW1176">
            <v>20.660000000000007</v>
          </cell>
          <cell r="HX1176">
            <v>2.6119999999999997</v>
          </cell>
          <cell r="HY1176">
            <v>3.5239999999999996</v>
          </cell>
          <cell r="HZ1176">
            <v>0.57100000000000017</v>
          </cell>
          <cell r="IA1176">
            <v>0.4680000000000003</v>
          </cell>
          <cell r="IB1176">
            <v>1.7099999999999995</v>
          </cell>
          <cell r="IC1176">
            <v>3.5905999999999971</v>
          </cell>
          <cell r="ID1176">
            <v>1.0970000000000002</v>
          </cell>
          <cell r="IE1176">
            <v>0.26300000000000018</v>
          </cell>
          <cell r="IF1176">
            <v>0.2350000000000001</v>
          </cell>
          <cell r="IG1176">
            <v>0.17500000000000013</v>
          </cell>
          <cell r="IH1176">
            <v>0.35400000000000015</v>
          </cell>
          <cell r="II1176">
            <v>0.30800000000000022</v>
          </cell>
          <cell r="IJ1176">
            <v>11.848000000000001</v>
          </cell>
          <cell r="IK1176">
            <v>40.454999999999998</v>
          </cell>
          <cell r="IL1176">
            <v>51.039328000000026</v>
          </cell>
          <cell r="IM1176">
            <v>104.58720000000002</v>
          </cell>
        </row>
        <row r="1177">
          <cell r="A1177">
            <v>42814</v>
          </cell>
          <cell r="B1177">
            <v>20</v>
          </cell>
          <cell r="C1177">
            <v>3</v>
          </cell>
          <cell r="D1177">
            <v>2017</v>
          </cell>
          <cell r="E1177" t="str">
            <v>2032017</v>
          </cell>
          <cell r="F1177">
            <v>280.94</v>
          </cell>
          <cell r="G1177">
            <v>260.43</v>
          </cell>
          <cell r="H1177">
            <v>53.96</v>
          </cell>
          <cell r="I1177">
            <v>0.89100000000000001</v>
          </cell>
          <cell r="J1177">
            <v>1.7270000000000001</v>
          </cell>
          <cell r="K1177">
            <v>348.19</v>
          </cell>
          <cell r="M1177">
            <v>143.392</v>
          </cell>
          <cell r="N1177">
            <v>0</v>
          </cell>
          <cell r="O1177">
            <v>1.1719999999999999</v>
          </cell>
          <cell r="P1177">
            <v>362.22500000000002</v>
          </cell>
          <cell r="R1177">
            <v>71.355000000000004</v>
          </cell>
          <cell r="S1177">
            <v>0</v>
          </cell>
          <cell r="T1177">
            <v>0.90200000000000002</v>
          </cell>
          <cell r="U1177">
            <v>158.34</v>
          </cell>
          <cell r="W1177">
            <v>687.8</v>
          </cell>
          <cell r="X1177">
            <v>14.81</v>
          </cell>
          <cell r="Y1177">
            <v>0.47</v>
          </cell>
          <cell r="Z1177">
            <v>12.15</v>
          </cell>
          <cell r="AA1177">
            <v>35.159999999999997</v>
          </cell>
          <cell r="AB1177">
            <v>0.5</v>
          </cell>
          <cell r="AC1177">
            <v>4.6100000000000003</v>
          </cell>
          <cell r="AD1177">
            <v>117.06</v>
          </cell>
          <cell r="AF1177">
            <v>459.27</v>
          </cell>
          <cell r="AG1177">
            <v>0</v>
          </cell>
          <cell r="AH1177">
            <v>5.18</v>
          </cell>
          <cell r="AI1177">
            <v>39.36</v>
          </cell>
          <cell r="AJ1177">
            <v>18.95</v>
          </cell>
          <cell r="AK1177">
            <v>437.96</v>
          </cell>
          <cell r="AL1177">
            <v>0</v>
          </cell>
          <cell r="AM1177">
            <v>6.5</v>
          </cell>
          <cell r="AN1177">
            <v>215.02</v>
          </cell>
          <cell r="AP1177">
            <v>60.457999999999998</v>
          </cell>
          <cell r="AQ1177">
            <v>6.9000000000000006E-2</v>
          </cell>
          <cell r="AR1177">
            <v>0.13100000000000001</v>
          </cell>
          <cell r="AS1177">
            <v>199.28299999999999</v>
          </cell>
          <cell r="AU1177">
            <v>71.415000000000006</v>
          </cell>
          <cell r="AV1177">
            <v>0</v>
          </cell>
          <cell r="AW1177">
            <v>0.20699999999999999</v>
          </cell>
          <cell r="AX1177">
            <v>219.74</v>
          </cell>
          <cell r="AZ1177">
            <v>95.045000000000002</v>
          </cell>
          <cell r="BA1177">
            <v>0</v>
          </cell>
          <cell r="BB1177">
            <v>0.35899999999999999</v>
          </cell>
          <cell r="BC1177">
            <v>180.06</v>
          </cell>
          <cell r="BE1177">
            <v>196.75</v>
          </cell>
          <cell r="BF1177">
            <v>0.186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258.45</v>
          </cell>
          <cell r="BM1177">
            <v>65.239999999999995</v>
          </cell>
          <cell r="BN1177">
            <v>7.0000000000000001E-3</v>
          </cell>
          <cell r="BO1177">
            <v>0</v>
          </cell>
          <cell r="BP1177">
            <v>267.47000000000003</v>
          </cell>
          <cell r="BQ1177" t="str">
            <v>-</v>
          </cell>
          <cell r="BR1177">
            <v>87.741</v>
          </cell>
          <cell r="BS1177">
            <v>0</v>
          </cell>
          <cell r="BT1177">
            <v>0.17299999999999999</v>
          </cell>
          <cell r="BU1177">
            <v>7.3490000000000002</v>
          </cell>
          <cell r="BV1177">
            <v>236.13</v>
          </cell>
          <cell r="BX1177">
            <v>57.024000000000001</v>
          </cell>
          <cell r="BY1177">
            <v>0</v>
          </cell>
          <cell r="BZ1177">
            <v>0</v>
          </cell>
          <cell r="CA1177">
            <v>85.570999999999998</v>
          </cell>
          <cell r="CC1177">
            <v>189.1</v>
          </cell>
          <cell r="CD1177">
            <v>0</v>
          </cell>
          <cell r="CE1177">
            <v>1.4212800000000001</v>
          </cell>
          <cell r="CF1177">
            <v>150.52000000000001</v>
          </cell>
          <cell r="CH1177">
            <v>85.34</v>
          </cell>
          <cell r="CI1177">
            <v>0</v>
          </cell>
          <cell r="CJ1177">
            <v>0</v>
          </cell>
          <cell r="CK1177">
            <v>50.05</v>
          </cell>
          <cell r="CM1177">
            <v>188.51</v>
          </cell>
          <cell r="CN1177">
            <v>0.22</v>
          </cell>
          <cell r="CO1177">
            <v>0.158</v>
          </cell>
          <cell r="CP1177">
            <v>57.03</v>
          </cell>
          <cell r="CR1177">
            <v>122.72</v>
          </cell>
          <cell r="CS1177">
            <v>0.68</v>
          </cell>
          <cell r="CT1177">
            <v>0.625</v>
          </cell>
          <cell r="CU1177">
            <v>82.89</v>
          </cell>
          <cell r="CW1177">
            <v>106.98</v>
          </cell>
          <cell r="CX1177">
            <v>0</v>
          </cell>
          <cell r="CY1177">
            <v>0.23758199999999999</v>
          </cell>
          <cell r="CZ1177">
            <v>1.200467</v>
          </cell>
          <cell r="DA1177">
            <v>1.4380489999999999</v>
          </cell>
          <cell r="DB1177">
            <v>41.43</v>
          </cell>
          <cell r="DD1177">
            <v>94.334000000000003</v>
          </cell>
          <cell r="DE1177">
            <v>0.29799999999999999</v>
          </cell>
          <cell r="DF1177">
            <v>0.2097792</v>
          </cell>
          <cell r="DG1177">
            <v>50.55</v>
          </cell>
          <cell r="DI1177">
            <v>51.021000000000001</v>
          </cell>
          <cell r="DJ1177">
            <v>3.3000000000000002E-2</v>
          </cell>
          <cell r="DK1177">
            <v>0.13746240000000001</v>
          </cell>
          <cell r="DL1177">
            <v>44.14</v>
          </cell>
          <cell r="DN1177">
            <v>22.794</v>
          </cell>
          <cell r="DO1177">
            <v>0</v>
          </cell>
          <cell r="DP1177">
            <v>0.31746643200000002</v>
          </cell>
          <cell r="DQ1177">
            <v>31.45</v>
          </cell>
          <cell r="DS1177">
            <v>133.6</v>
          </cell>
          <cell r="DT1177">
            <v>0</v>
          </cell>
          <cell r="DU1177">
            <v>0.67</v>
          </cell>
          <cell r="DV1177">
            <v>27.37</v>
          </cell>
          <cell r="DX1177">
            <v>76.992000000000004</v>
          </cell>
          <cell r="DY1177">
            <v>0</v>
          </cell>
          <cell r="EE1177">
            <v>0.22500000000000001</v>
          </cell>
          <cell r="EF1177">
            <v>62.9</v>
          </cell>
          <cell r="EH1177">
            <v>11.090999999999999</v>
          </cell>
          <cell r="EI1177">
            <v>5.2999999999999999E-2</v>
          </cell>
          <cell r="EM1177">
            <v>5.2999999999999999E-2</v>
          </cell>
          <cell r="EN1177">
            <v>20.72</v>
          </cell>
          <cell r="EP1177">
            <v>3.6379999999999999</v>
          </cell>
          <cell r="EQ1177">
            <v>0</v>
          </cell>
          <cell r="ER1177">
            <v>6.0000000000000001E-3</v>
          </cell>
          <cell r="ES1177">
            <v>41.98</v>
          </cell>
          <cell r="EU1177">
            <v>7.6829999999999998</v>
          </cell>
          <cell r="EV1177">
            <v>0</v>
          </cell>
          <cell r="EX1177">
            <v>4.3999999999999997E-2</v>
          </cell>
          <cell r="EY1177">
            <v>56.98</v>
          </cell>
          <cell r="FA1177">
            <v>2.984</v>
          </cell>
          <cell r="FB1177">
            <v>5.1999999999999998E-2</v>
          </cell>
          <cell r="FC1177">
            <v>4.0000000000000001E-3</v>
          </cell>
          <cell r="FD1177">
            <v>60.23</v>
          </cell>
          <cell r="FF1177">
            <v>1.292</v>
          </cell>
          <cell r="FG1177">
            <v>3.0000000000000001E-3</v>
          </cell>
          <cell r="FH1177">
            <v>3.0000000000000001E-3</v>
          </cell>
          <cell r="FI1177">
            <v>72.430000000000007</v>
          </cell>
          <cell r="FK1177">
            <v>2.5289999999999999</v>
          </cell>
          <cell r="FL1177">
            <v>4.0000000000000001E-3</v>
          </cell>
          <cell r="FM1177">
            <v>4.0000000000000001E-3</v>
          </cell>
          <cell r="FN1177">
            <v>43.2</v>
          </cell>
          <cell r="FP1177">
            <v>177.92</v>
          </cell>
          <cell r="FQ1177">
            <v>0</v>
          </cell>
          <cell r="FR1177">
            <v>2.0070000000000001</v>
          </cell>
          <cell r="FS1177">
            <v>123.49</v>
          </cell>
          <cell r="FU1177">
            <v>40.909999999999997</v>
          </cell>
          <cell r="FV1177">
            <v>0.83780799999999478</v>
          </cell>
          <cell r="FW1177">
            <v>1.4878080000000005</v>
          </cell>
          <cell r="GB1177">
            <v>0</v>
          </cell>
          <cell r="GD1177">
            <v>59.484999999999999</v>
          </cell>
          <cell r="GE1177">
            <v>101.61000000000001</v>
          </cell>
          <cell r="GF1177">
            <v>14.559000000000003</v>
          </cell>
          <cell r="GG1177">
            <v>39.027999999999984</v>
          </cell>
          <cell r="GH1177">
            <v>16.396599999999999</v>
          </cell>
          <cell r="GI1177">
            <v>52.593999999999987</v>
          </cell>
          <cell r="GJ1177">
            <v>33.340000000000003</v>
          </cell>
          <cell r="GK1177">
            <v>375.59</v>
          </cell>
          <cell r="GL1177">
            <v>33.089002000000008</v>
          </cell>
          <cell r="GM1177">
            <v>381.33000000000033</v>
          </cell>
          <cell r="GN1177">
            <v>137.12</v>
          </cell>
          <cell r="GO1177">
            <v>498.40000000000003</v>
          </cell>
          <cell r="GP1177">
            <v>2.6420000000000003</v>
          </cell>
          <cell r="GQ1177">
            <v>5.580000000000001</v>
          </cell>
          <cell r="GR1177">
            <v>1.0980000000000001</v>
          </cell>
          <cell r="GS1177">
            <v>16.063800000000004</v>
          </cell>
          <cell r="GT1177">
            <v>3.9293999999999993</v>
          </cell>
          <cell r="GU1177">
            <v>14.991</v>
          </cell>
          <cell r="GV1177">
            <v>0.378</v>
          </cell>
          <cell r="GW1177">
            <v>40.918608000000013</v>
          </cell>
          <cell r="GX1177">
            <v>3.229839000000001</v>
          </cell>
          <cell r="GY1177">
            <v>5.1353999999999997</v>
          </cell>
          <cell r="GZ1177">
            <v>4.9099999999999993</v>
          </cell>
          <cell r="HA1177">
            <v>23.211999999999978</v>
          </cell>
          <cell r="HB1177">
            <v>1.4530000000000005</v>
          </cell>
          <cell r="HC1177">
            <v>0.95800000000000018</v>
          </cell>
          <cell r="HD1177">
            <v>9.2491199999999996</v>
          </cell>
          <cell r="HE1177">
            <v>52.811135999999991</v>
          </cell>
          <cell r="HF1177">
            <v>1.19</v>
          </cell>
          <cell r="HG1177">
            <v>43.5</v>
          </cell>
          <cell r="HH1177">
            <v>63.300000000000018</v>
          </cell>
          <cell r="HI1177">
            <v>19.824000000000016</v>
          </cell>
          <cell r="HJ1177">
            <v>3.8550000000000018</v>
          </cell>
          <cell r="HK1177">
            <v>88.269999999999968</v>
          </cell>
          <cell r="HL1177">
            <v>0.36207299999999992</v>
          </cell>
          <cell r="HM1177">
            <v>98.055469000000045</v>
          </cell>
          <cell r="HN1177">
            <v>14.569000000000008</v>
          </cell>
          <cell r="HO1177">
            <v>16.0678944</v>
          </cell>
          <cell r="HP1177">
            <v>12.712000000000002</v>
          </cell>
          <cell r="HQ1177">
            <v>6.0000480000000005</v>
          </cell>
          <cell r="HR1177">
            <v>12.988</v>
          </cell>
          <cell r="HS1177">
            <v>1.173085632</v>
          </cell>
          <cell r="HT1177">
            <v>6.0200000000000005</v>
          </cell>
          <cell r="HU1177">
            <v>58.950000000000045</v>
          </cell>
          <cell r="HV1177">
            <v>7.4350000000000005</v>
          </cell>
          <cell r="HW1177">
            <v>20.885000000000009</v>
          </cell>
          <cell r="HX1177">
            <v>2.6649999999999996</v>
          </cell>
          <cell r="HY1177">
            <v>3.5769999999999995</v>
          </cell>
          <cell r="HZ1177">
            <v>0.57100000000000017</v>
          </cell>
          <cell r="IA1177">
            <v>0.47400000000000031</v>
          </cell>
          <cell r="IB1177">
            <v>1.7099999999999995</v>
          </cell>
          <cell r="IC1177">
            <v>3.6345999999999972</v>
          </cell>
          <cell r="ID1177">
            <v>1.1490000000000002</v>
          </cell>
          <cell r="IE1177">
            <v>0.26700000000000018</v>
          </cell>
          <cell r="IF1177">
            <v>0.2380000000000001</v>
          </cell>
          <cell r="IG1177">
            <v>0.17800000000000013</v>
          </cell>
          <cell r="IH1177">
            <v>0.35800000000000015</v>
          </cell>
          <cell r="II1177">
            <v>0.31200000000000022</v>
          </cell>
          <cell r="IJ1177">
            <v>11.848000000000001</v>
          </cell>
          <cell r="IK1177">
            <v>42.461999999999996</v>
          </cell>
          <cell r="IL1177">
            <v>51.877136000000021</v>
          </cell>
          <cell r="IM1177">
            <v>106.07500800000003</v>
          </cell>
        </row>
        <row r="1178">
          <cell r="A1178">
            <v>42815</v>
          </cell>
          <cell r="B1178">
            <v>21</v>
          </cell>
          <cell r="C1178">
            <v>3</v>
          </cell>
          <cell r="D1178">
            <v>2017</v>
          </cell>
          <cell r="E1178" t="str">
            <v>2132017</v>
          </cell>
          <cell r="F1178">
            <v>280.88</v>
          </cell>
          <cell r="G1178">
            <v>260.43</v>
          </cell>
          <cell r="H1178">
            <v>53.417000000000002</v>
          </cell>
          <cell r="I1178">
            <v>1.1519999999999999</v>
          </cell>
          <cell r="J1178">
            <v>1.6950000000000001</v>
          </cell>
          <cell r="K1178">
            <v>348.08</v>
          </cell>
          <cell r="M1178">
            <v>141.91399999999999</v>
          </cell>
          <cell r="N1178">
            <v>5.0000000000000001E-3</v>
          </cell>
          <cell r="O1178">
            <v>1.4830000000000001</v>
          </cell>
          <cell r="P1178">
            <v>362.07</v>
          </cell>
          <cell r="R1178">
            <v>70.146000000000001</v>
          </cell>
          <cell r="S1178">
            <v>0</v>
          </cell>
          <cell r="T1178">
            <v>0.89500000000000002</v>
          </cell>
          <cell r="U1178">
            <v>158.37</v>
          </cell>
          <cell r="W1178">
            <v>692.9</v>
          </cell>
          <cell r="X1178">
            <v>9.77</v>
          </cell>
          <cell r="Y1178">
            <v>0.47</v>
          </cell>
          <cell r="Z1178">
            <v>12.21</v>
          </cell>
          <cell r="AA1178">
            <v>35.229999999999997</v>
          </cell>
          <cell r="AB1178">
            <v>0.54</v>
          </cell>
          <cell r="AC1178">
            <v>4.67</v>
          </cell>
          <cell r="AD1178">
            <v>116.88</v>
          </cell>
          <cell r="AF1178">
            <v>454.2</v>
          </cell>
          <cell r="AG1178">
            <v>0.114</v>
          </cell>
          <cell r="AH1178">
            <v>5.18</v>
          </cell>
          <cell r="AI1178">
            <v>39.299999999999997</v>
          </cell>
          <cell r="AJ1178">
            <v>19.04</v>
          </cell>
          <cell r="AK1178">
            <v>431.3</v>
          </cell>
          <cell r="AL1178">
            <v>0.02</v>
          </cell>
          <cell r="AM1178">
            <v>5.68</v>
          </cell>
          <cell r="AN1178">
            <v>215.01</v>
          </cell>
          <cell r="AP1178">
            <v>60.347000000000001</v>
          </cell>
          <cell r="AQ1178">
            <v>6.2E-2</v>
          </cell>
          <cell r="AR1178">
            <v>0.13100000000000001</v>
          </cell>
          <cell r="AS1178">
            <v>199.26499999999999</v>
          </cell>
          <cell r="AU1178">
            <v>70.974000000000004</v>
          </cell>
          <cell r="AV1178">
            <v>0</v>
          </cell>
          <cell r="AW1178">
            <v>0.24</v>
          </cell>
          <cell r="AX1178">
            <v>219.69</v>
          </cell>
          <cell r="AZ1178">
            <v>94.094999999999999</v>
          </cell>
          <cell r="BA1178">
            <v>0</v>
          </cell>
          <cell r="BB1178">
            <v>0.35799999999999998</v>
          </cell>
          <cell r="BC1178">
            <v>180.05</v>
          </cell>
          <cell r="BE1178">
            <v>196.25</v>
          </cell>
          <cell r="BF1178">
            <v>0</v>
          </cell>
          <cell r="BG1178">
            <v>0</v>
          </cell>
          <cell r="BH1178">
            <v>2.8450000000000002</v>
          </cell>
          <cell r="BI1178">
            <v>0</v>
          </cell>
          <cell r="BJ1178">
            <v>0.24580800000000003</v>
          </cell>
          <cell r="BK1178">
            <v>258.45</v>
          </cell>
          <cell r="BM1178">
            <v>65.239999999999995</v>
          </cell>
          <cell r="BN1178">
            <v>2.4E-2</v>
          </cell>
          <cell r="BO1178">
            <v>0</v>
          </cell>
          <cell r="BP1178">
            <v>267.42</v>
          </cell>
          <cell r="BQ1178" t="str">
            <v>-</v>
          </cell>
          <cell r="BR1178">
            <v>87.501000000000005</v>
          </cell>
          <cell r="BS1178">
            <v>0</v>
          </cell>
          <cell r="BT1178">
            <v>0.17299999999999999</v>
          </cell>
          <cell r="BU1178">
            <v>7.8079999999999998</v>
          </cell>
          <cell r="BV1178">
            <v>236.12</v>
          </cell>
          <cell r="BX1178">
            <v>56.883000000000003</v>
          </cell>
          <cell r="BY1178">
            <v>2.1000000000000001E-2</v>
          </cell>
          <cell r="BZ1178">
            <v>0.126</v>
          </cell>
          <cell r="CA1178">
            <v>85.513999999999996</v>
          </cell>
          <cell r="CC1178">
            <v>187.4</v>
          </cell>
          <cell r="CD1178">
            <v>0</v>
          </cell>
          <cell r="CE1178">
            <v>1.6225920000000003</v>
          </cell>
          <cell r="CF1178">
            <v>150.52000000000001</v>
          </cell>
          <cell r="CH1178">
            <v>85.34</v>
          </cell>
          <cell r="CI1178">
            <v>0</v>
          </cell>
          <cell r="CJ1178">
            <v>0</v>
          </cell>
          <cell r="CK1178">
            <v>50.05</v>
          </cell>
          <cell r="CM1178">
            <v>188.51</v>
          </cell>
          <cell r="CN1178">
            <v>0.22</v>
          </cell>
          <cell r="CO1178">
            <v>0.158</v>
          </cell>
          <cell r="CP1178">
            <v>57.01</v>
          </cell>
          <cell r="CR1178">
            <v>122</v>
          </cell>
          <cell r="CS1178">
            <v>0</v>
          </cell>
          <cell r="CT1178">
            <v>0.625</v>
          </cell>
          <cell r="CU1178">
            <v>82.49</v>
          </cell>
          <cell r="CW1178">
            <v>105.58</v>
          </cell>
          <cell r="CX1178">
            <v>0</v>
          </cell>
          <cell r="CY1178">
            <v>0.23758899999999999</v>
          </cell>
          <cell r="CZ1178">
            <v>1.200485</v>
          </cell>
          <cell r="DA1178">
            <v>1.4380740000000001</v>
          </cell>
          <cell r="DB1178">
            <v>41.42</v>
          </cell>
          <cell r="DD1178">
            <v>94.168999999999997</v>
          </cell>
          <cell r="DE1178">
            <v>0.36599999999999999</v>
          </cell>
          <cell r="DF1178">
            <v>0</v>
          </cell>
          <cell r="DG1178">
            <v>50.52</v>
          </cell>
          <cell r="DI1178">
            <v>50.756</v>
          </cell>
          <cell r="DJ1178">
            <v>0.23799999999999999</v>
          </cell>
          <cell r="DK1178">
            <v>0.68644800000000006</v>
          </cell>
          <cell r="DL1178">
            <v>44.13</v>
          </cell>
          <cell r="DN1178">
            <v>22.710999999999999</v>
          </cell>
          <cell r="DO1178">
            <v>0</v>
          </cell>
          <cell r="DP1178">
            <v>0</v>
          </cell>
          <cell r="DQ1178">
            <v>31.42</v>
          </cell>
          <cell r="DS1178">
            <v>132.76</v>
          </cell>
          <cell r="DT1178">
            <v>0.41</v>
          </cell>
          <cell r="DU1178">
            <v>1.07</v>
          </cell>
          <cell r="DV1178">
            <v>27.35</v>
          </cell>
          <cell r="DX1178">
            <v>76.688999999999993</v>
          </cell>
          <cell r="DY1178">
            <v>0</v>
          </cell>
          <cell r="EE1178">
            <v>0.22700000000000001</v>
          </cell>
          <cell r="EF1178">
            <v>62.9</v>
          </cell>
          <cell r="EH1178">
            <v>11.090999999999999</v>
          </cell>
          <cell r="EI1178">
            <v>2.3E-2</v>
          </cell>
          <cell r="EM1178">
            <v>2.3E-2</v>
          </cell>
          <cell r="EN1178">
            <v>20.7</v>
          </cell>
          <cell r="EP1178">
            <v>3.6150000000000002</v>
          </cell>
          <cell r="EQ1178">
            <v>0</v>
          </cell>
          <cell r="ER1178">
            <v>6.0000000000000001E-3</v>
          </cell>
          <cell r="ES1178">
            <v>41.96</v>
          </cell>
          <cell r="EU1178">
            <v>7.641</v>
          </cell>
          <cell r="EV1178">
            <v>0</v>
          </cell>
          <cell r="EX1178">
            <v>0</v>
          </cell>
          <cell r="EY1178">
            <v>57.1</v>
          </cell>
          <cell r="FA1178">
            <v>3.08</v>
          </cell>
          <cell r="FB1178">
            <v>0.10100000000000001</v>
          </cell>
          <cell r="FC1178">
            <v>5.0000000000000001E-3</v>
          </cell>
          <cell r="FD1178">
            <v>60.23</v>
          </cell>
          <cell r="FF1178">
            <v>1.292</v>
          </cell>
          <cell r="FG1178">
            <v>3.0000000000000001E-3</v>
          </cell>
          <cell r="FH1178">
            <v>3.0000000000000001E-3</v>
          </cell>
          <cell r="FI1178">
            <v>72.7</v>
          </cell>
          <cell r="FK1178">
            <v>2.7290000000000001</v>
          </cell>
          <cell r="FL1178">
            <v>0.20399999999999999</v>
          </cell>
          <cell r="FM1178">
            <v>4.0000000000000001E-3</v>
          </cell>
          <cell r="FN1178">
            <v>43.1</v>
          </cell>
          <cell r="FP1178">
            <v>175.79</v>
          </cell>
          <cell r="FQ1178">
            <v>0</v>
          </cell>
          <cell r="FR1178">
            <v>2.0009999999999999</v>
          </cell>
          <cell r="FS1178">
            <v>123.41</v>
          </cell>
          <cell r="FU1178">
            <v>40.19</v>
          </cell>
          <cell r="FV1178">
            <v>0.7678080000000016</v>
          </cell>
          <cell r="FW1178">
            <v>1.4878080000000005</v>
          </cell>
          <cell r="GB1178">
            <v>0</v>
          </cell>
          <cell r="GD1178">
            <v>60.637</v>
          </cell>
          <cell r="GE1178">
            <v>103.30500000000001</v>
          </cell>
          <cell r="GF1178">
            <v>14.564000000000004</v>
          </cell>
          <cell r="GG1178">
            <v>40.510999999999981</v>
          </cell>
          <cell r="GH1178">
            <v>16.396599999999999</v>
          </cell>
          <cell r="GI1178">
            <v>53.48899999999999</v>
          </cell>
          <cell r="GJ1178">
            <v>43.11</v>
          </cell>
          <cell r="GK1178">
            <v>380.26</v>
          </cell>
          <cell r="GL1178">
            <v>33.203002000000005</v>
          </cell>
          <cell r="GM1178">
            <v>386.51000000000033</v>
          </cell>
          <cell r="GN1178">
            <v>137.14000000000001</v>
          </cell>
          <cell r="GO1178">
            <v>504.08000000000004</v>
          </cell>
          <cell r="GP1178">
            <v>2.7040000000000002</v>
          </cell>
          <cell r="GQ1178">
            <v>5.7110000000000012</v>
          </cell>
          <cell r="GR1178">
            <v>1.0980000000000001</v>
          </cell>
          <cell r="GS1178">
            <v>16.303800000000003</v>
          </cell>
          <cell r="GT1178">
            <v>3.9293999999999993</v>
          </cell>
          <cell r="GU1178">
            <v>15.349</v>
          </cell>
          <cell r="GV1178">
            <v>0.378</v>
          </cell>
          <cell r="GW1178">
            <v>41.16441600000001</v>
          </cell>
          <cell r="GX1178">
            <v>3.253839000000001</v>
          </cell>
          <cell r="GY1178">
            <v>5.1353999999999997</v>
          </cell>
          <cell r="GZ1178">
            <v>4.9099999999999993</v>
          </cell>
          <cell r="HA1178">
            <v>23.384999999999977</v>
          </cell>
          <cell r="HB1178">
            <v>1.4740000000000004</v>
          </cell>
          <cell r="HC1178">
            <v>1.0840000000000001</v>
          </cell>
          <cell r="HD1178">
            <v>9.2491199999999996</v>
          </cell>
          <cell r="HE1178">
            <v>54.433727999999988</v>
          </cell>
          <cell r="HF1178">
            <v>1.19</v>
          </cell>
          <cell r="HG1178">
            <v>43.5</v>
          </cell>
          <cell r="HH1178">
            <v>63.520000000000017</v>
          </cell>
          <cell r="HI1178">
            <v>19.982000000000017</v>
          </cell>
          <cell r="HJ1178">
            <v>3.8550000000000018</v>
          </cell>
          <cell r="HK1178">
            <v>88.894999999999968</v>
          </cell>
          <cell r="HL1178">
            <v>0.36207299999999992</v>
          </cell>
          <cell r="HM1178">
            <v>99.493543000000045</v>
          </cell>
          <cell r="HN1178">
            <v>14.935000000000008</v>
          </cell>
          <cell r="HO1178">
            <v>16.0678944</v>
          </cell>
          <cell r="HP1178">
            <v>12.950000000000001</v>
          </cell>
          <cell r="HQ1178">
            <v>6.6864960000000009</v>
          </cell>
          <cell r="HR1178">
            <v>12.988</v>
          </cell>
          <cell r="HS1178">
            <v>1.173085632</v>
          </cell>
          <cell r="HT1178">
            <v>6.4300000000000006</v>
          </cell>
          <cell r="HU1178">
            <v>60.020000000000046</v>
          </cell>
          <cell r="HV1178">
            <v>7.4350000000000005</v>
          </cell>
          <cell r="HW1178">
            <v>21.112000000000009</v>
          </cell>
          <cell r="HX1178">
            <v>2.6879999999999997</v>
          </cell>
          <cell r="HY1178">
            <v>3.5999999999999996</v>
          </cell>
          <cell r="HZ1178">
            <v>0.57100000000000017</v>
          </cell>
          <cell r="IA1178">
            <v>0.48000000000000032</v>
          </cell>
          <cell r="IB1178">
            <v>1.7099999999999995</v>
          </cell>
          <cell r="IC1178">
            <v>3.6345999999999972</v>
          </cell>
          <cell r="ID1178">
            <v>1.2500000000000002</v>
          </cell>
          <cell r="IE1178">
            <v>0.27200000000000019</v>
          </cell>
          <cell r="IF1178">
            <v>0.2410000000000001</v>
          </cell>
          <cell r="IG1178">
            <v>0.18100000000000013</v>
          </cell>
          <cell r="IH1178">
            <v>0.56200000000000017</v>
          </cell>
          <cell r="II1178">
            <v>0.31600000000000023</v>
          </cell>
          <cell r="IJ1178">
            <v>11.848000000000001</v>
          </cell>
          <cell r="IK1178">
            <v>44.462999999999994</v>
          </cell>
          <cell r="IL1178">
            <v>52.644944000000024</v>
          </cell>
          <cell r="IM1178">
            <v>107.56281600000003</v>
          </cell>
        </row>
        <row r="1179">
          <cell r="A1179">
            <v>42816</v>
          </cell>
          <cell r="B1179">
            <v>22</v>
          </cell>
          <cell r="C1179">
            <v>3</v>
          </cell>
          <cell r="D1179">
            <v>2017</v>
          </cell>
          <cell r="E1179" t="str">
            <v>2232017</v>
          </cell>
          <cell r="F1179">
            <v>280.85000000000002</v>
          </cell>
          <cell r="G1179">
            <v>260.43</v>
          </cell>
          <cell r="H1179">
            <v>53.145000000000003</v>
          </cell>
          <cell r="I1179">
            <v>1.4159999999999999</v>
          </cell>
          <cell r="J1179">
            <v>1.6879999999999999</v>
          </cell>
          <cell r="K1179">
            <v>347.94</v>
          </cell>
          <cell r="M1179">
            <v>140.22999999999999</v>
          </cell>
          <cell r="N1179">
            <v>0.114</v>
          </cell>
          <cell r="O1179">
            <v>1.798</v>
          </cell>
          <cell r="P1179">
            <v>361.91</v>
          </cell>
          <cell r="R1179">
            <v>68.897999999999996</v>
          </cell>
          <cell r="S1179">
            <v>0</v>
          </cell>
          <cell r="T1179">
            <v>0.89200000000000002</v>
          </cell>
          <cell r="U1179">
            <v>158.38</v>
          </cell>
          <cell r="W1179">
            <v>694.6</v>
          </cell>
          <cell r="X1179">
            <v>6.38</v>
          </cell>
          <cell r="Y1179">
            <v>0.47</v>
          </cell>
          <cell r="Z1179">
            <v>12.23</v>
          </cell>
          <cell r="AA1179">
            <v>35.25</v>
          </cell>
          <cell r="AB1179">
            <v>0.55000000000000004</v>
          </cell>
          <cell r="AC1179">
            <v>4.68</v>
          </cell>
          <cell r="AD1179">
            <v>116.75</v>
          </cell>
          <cell r="AF1179">
            <v>450.63</v>
          </cell>
          <cell r="AG1179">
            <v>1.6706080000000001</v>
          </cell>
          <cell r="AH1179">
            <v>5.18</v>
          </cell>
          <cell r="AI1179">
            <v>39.25</v>
          </cell>
          <cell r="AJ1179">
            <v>18.350000000000001</v>
          </cell>
          <cell r="AK1179">
            <v>425.75</v>
          </cell>
          <cell r="AL1179">
            <v>0.69</v>
          </cell>
          <cell r="AM1179">
            <v>5.68</v>
          </cell>
          <cell r="AN1179">
            <v>215</v>
          </cell>
          <cell r="AP1179">
            <v>60.234999999999999</v>
          </cell>
          <cell r="AQ1179">
            <v>2.9000000000000001E-2</v>
          </cell>
          <cell r="AR1179">
            <v>8.7999999999999995E-2</v>
          </cell>
          <cell r="AS1179">
            <v>199.24799999999999</v>
          </cell>
          <cell r="AU1179">
            <v>70.557000000000002</v>
          </cell>
          <cell r="AV1179">
            <v>0</v>
          </cell>
          <cell r="AW1179">
            <v>0.24</v>
          </cell>
          <cell r="AX1179">
            <v>219.63</v>
          </cell>
          <cell r="AZ1179">
            <v>92.956000000000003</v>
          </cell>
          <cell r="BA1179">
            <v>0</v>
          </cell>
          <cell r="BB1179">
            <v>0.35699999999999998</v>
          </cell>
          <cell r="BC1179">
            <v>180.06</v>
          </cell>
          <cell r="BE1179">
            <v>196.75</v>
          </cell>
          <cell r="BF1179">
            <v>1.0109999999999999</v>
          </cell>
          <cell r="BG1179">
            <v>0</v>
          </cell>
          <cell r="BH1179">
            <v>2.8490000000000002</v>
          </cell>
          <cell r="BI1179">
            <v>0</v>
          </cell>
          <cell r="BJ1179">
            <v>0.24615360000000003</v>
          </cell>
          <cell r="BK1179">
            <v>258.48</v>
          </cell>
          <cell r="BM1179">
            <v>65.47</v>
          </cell>
          <cell r="BN1179">
            <v>0.27400000000000002</v>
          </cell>
          <cell r="BO1179">
            <v>0</v>
          </cell>
          <cell r="BP1179">
            <v>267.39999999999998</v>
          </cell>
          <cell r="BQ1179" t="str">
            <v>-</v>
          </cell>
          <cell r="BR1179">
            <v>87.221000000000004</v>
          </cell>
          <cell r="BS1179">
            <v>3.5000000000000003E-2</v>
          </cell>
          <cell r="BT1179">
            <v>0.17299999999999999</v>
          </cell>
          <cell r="BU1179">
            <v>7.8079999999999998</v>
          </cell>
          <cell r="BV1179">
            <v>236.13</v>
          </cell>
          <cell r="BX1179">
            <v>57.024000000000001</v>
          </cell>
          <cell r="BY1179">
            <v>0.216</v>
          </cell>
          <cell r="BZ1179">
            <v>6.2E-2</v>
          </cell>
          <cell r="CA1179">
            <v>85.456999999999994</v>
          </cell>
          <cell r="CC1179">
            <v>185.7</v>
          </cell>
          <cell r="CD1179">
            <v>0</v>
          </cell>
          <cell r="CE1179">
            <v>1.6208640000000003</v>
          </cell>
          <cell r="CF1179">
            <v>150.52000000000001</v>
          </cell>
          <cell r="CH1179">
            <v>85.34</v>
          </cell>
          <cell r="CI1179">
            <v>0</v>
          </cell>
          <cell r="CJ1179">
            <v>0</v>
          </cell>
          <cell r="CK1179">
            <v>50.05</v>
          </cell>
          <cell r="CM1179">
            <v>188.51</v>
          </cell>
          <cell r="CN1179">
            <v>0.22</v>
          </cell>
          <cell r="CO1179">
            <v>0.158</v>
          </cell>
          <cell r="CP1179">
            <v>56.98</v>
          </cell>
          <cell r="CR1179">
            <v>121.29</v>
          </cell>
          <cell r="CS1179">
            <v>0</v>
          </cell>
          <cell r="CT1179">
            <v>0.625</v>
          </cell>
          <cell r="CU1179">
            <v>82.38</v>
          </cell>
          <cell r="CW1179">
            <v>105.19</v>
          </cell>
          <cell r="CX1179">
            <v>0</v>
          </cell>
          <cell r="CY1179">
            <v>0.237624</v>
          </cell>
          <cell r="CZ1179">
            <v>4.4108000000000001E-2</v>
          </cell>
          <cell r="DA1179">
            <v>0.28173199999999998</v>
          </cell>
          <cell r="DB1179">
            <v>41.41</v>
          </cell>
          <cell r="DD1179">
            <v>94.004000000000005</v>
          </cell>
          <cell r="DE1179">
            <v>0.436</v>
          </cell>
          <cell r="DF1179">
            <v>0.20960640000000003</v>
          </cell>
          <cell r="DG1179">
            <v>50.48</v>
          </cell>
          <cell r="DI1179">
            <v>50.402999999999999</v>
          </cell>
          <cell r="DJ1179">
            <v>8.4000000000000005E-2</v>
          </cell>
          <cell r="DK1179">
            <v>6.8515200000000012E-2</v>
          </cell>
          <cell r="DL1179">
            <v>44.12</v>
          </cell>
          <cell r="DN1179">
            <v>22.629000000000001</v>
          </cell>
          <cell r="DO1179">
            <v>4.0000000000000001E-3</v>
          </cell>
          <cell r="DP1179">
            <v>0.31605120000000003</v>
          </cell>
          <cell r="DQ1179">
            <v>31.38</v>
          </cell>
          <cell r="DS1179">
            <v>131.63999999999999</v>
          </cell>
          <cell r="DT1179">
            <v>0</v>
          </cell>
          <cell r="DU1179">
            <v>0.98</v>
          </cell>
          <cell r="DV1179">
            <v>27.33</v>
          </cell>
          <cell r="DX1179">
            <v>76.385999999999996</v>
          </cell>
          <cell r="DY1179">
            <v>0</v>
          </cell>
          <cell r="EE1179">
            <v>0.22700000000000001</v>
          </cell>
          <cell r="EF1179">
            <v>62.89</v>
          </cell>
          <cell r="EH1179">
            <v>11.057</v>
          </cell>
          <cell r="EI1179">
            <v>0.02</v>
          </cell>
          <cell r="EM1179">
            <v>5.3999999999999999E-2</v>
          </cell>
          <cell r="EN1179">
            <v>20.68</v>
          </cell>
          <cell r="EP1179">
            <v>3.5920000000000001</v>
          </cell>
          <cell r="EQ1179">
            <v>0</v>
          </cell>
          <cell r="ER1179">
            <v>6.0000000000000001E-3</v>
          </cell>
          <cell r="ES1179">
            <v>41.94</v>
          </cell>
          <cell r="EU1179">
            <v>7.6</v>
          </cell>
          <cell r="EV1179">
            <v>0</v>
          </cell>
          <cell r="EX1179">
            <v>4.2000000000000003E-2</v>
          </cell>
          <cell r="EY1179">
            <v>57.15</v>
          </cell>
          <cell r="FA1179">
            <v>3.12</v>
          </cell>
          <cell r="FB1179">
            <v>4.4999999999999998E-2</v>
          </cell>
          <cell r="FC1179">
            <v>5.0000000000000001E-3</v>
          </cell>
          <cell r="FD1179">
            <v>60.23</v>
          </cell>
          <cell r="FF1179">
            <v>1.292</v>
          </cell>
          <cell r="FG1179">
            <v>3.0000000000000001E-3</v>
          </cell>
          <cell r="FH1179">
            <v>3.0000000000000001E-3</v>
          </cell>
          <cell r="FI1179">
            <v>72.72</v>
          </cell>
          <cell r="FK1179">
            <v>2.7440000000000002</v>
          </cell>
          <cell r="FL1179">
            <v>1.9E-2</v>
          </cell>
          <cell r="FM1179">
            <v>4.0000000000000001E-3</v>
          </cell>
          <cell r="FN1179">
            <v>43</v>
          </cell>
          <cell r="FP1179">
            <v>173.65</v>
          </cell>
          <cell r="FQ1179">
            <v>0</v>
          </cell>
          <cell r="FR1179">
            <v>2.0299999999999998</v>
          </cell>
          <cell r="FS1179">
            <v>123.32</v>
          </cell>
          <cell r="FU1179">
            <v>39.380000000000003</v>
          </cell>
          <cell r="FV1179">
            <v>0.6778080000000053</v>
          </cell>
          <cell r="FW1179">
            <v>1.4878080000000005</v>
          </cell>
          <cell r="GB1179">
            <v>0</v>
          </cell>
          <cell r="GD1179">
            <v>62.052999999999997</v>
          </cell>
          <cell r="GE1179">
            <v>104.99300000000001</v>
          </cell>
          <cell r="GF1179">
            <v>14.678000000000004</v>
          </cell>
          <cell r="GG1179">
            <v>42.308999999999983</v>
          </cell>
          <cell r="GH1179">
            <v>16.396599999999999</v>
          </cell>
          <cell r="GI1179">
            <v>54.380999999999993</v>
          </cell>
          <cell r="GJ1179">
            <v>49.49</v>
          </cell>
          <cell r="GK1179">
            <v>384.94</v>
          </cell>
          <cell r="GL1179">
            <v>34.873610000000006</v>
          </cell>
          <cell r="GM1179">
            <v>391.69000000000034</v>
          </cell>
          <cell r="GN1179">
            <v>137.83000000000001</v>
          </cell>
          <cell r="GO1179">
            <v>509.76000000000005</v>
          </cell>
          <cell r="GP1179">
            <v>2.7330000000000001</v>
          </cell>
          <cell r="GQ1179">
            <v>5.7990000000000013</v>
          </cell>
          <cell r="GR1179">
            <v>1.0980000000000001</v>
          </cell>
          <cell r="GS1179">
            <v>16.543800000000001</v>
          </cell>
          <cell r="GT1179">
            <v>3.9293999999999993</v>
          </cell>
          <cell r="GU1179">
            <v>15.706</v>
          </cell>
          <cell r="GV1179">
            <v>1.3889999999999998</v>
          </cell>
          <cell r="GW1179">
            <v>41.410569600000009</v>
          </cell>
          <cell r="GX1179">
            <v>3.5278390000000011</v>
          </cell>
          <cell r="GY1179">
            <v>5.1353999999999997</v>
          </cell>
          <cell r="GZ1179">
            <v>4.9449999999999994</v>
          </cell>
          <cell r="HA1179">
            <v>23.557999999999975</v>
          </cell>
          <cell r="HB1179">
            <v>1.6900000000000004</v>
          </cell>
          <cell r="HC1179">
            <v>1.1460000000000001</v>
          </cell>
          <cell r="HD1179">
            <v>9.2491199999999996</v>
          </cell>
          <cell r="HE1179">
            <v>56.054591999999985</v>
          </cell>
          <cell r="HF1179">
            <v>1.19</v>
          </cell>
          <cell r="HG1179">
            <v>43.5</v>
          </cell>
          <cell r="HH1179">
            <v>63.740000000000016</v>
          </cell>
          <cell r="HI1179">
            <v>20.140000000000018</v>
          </cell>
          <cell r="HJ1179">
            <v>3.8550000000000018</v>
          </cell>
          <cell r="HK1179">
            <v>89.519999999999968</v>
          </cell>
          <cell r="HL1179">
            <v>0.36207299999999992</v>
          </cell>
          <cell r="HM1179">
            <v>99.77527500000005</v>
          </cell>
          <cell r="HN1179">
            <v>15.371000000000008</v>
          </cell>
          <cell r="HO1179">
            <v>16.277500799999999</v>
          </cell>
          <cell r="HP1179">
            <v>13.034000000000001</v>
          </cell>
          <cell r="HQ1179">
            <v>6.7550112000000011</v>
          </cell>
          <cell r="HR1179">
            <v>12.991999999999999</v>
          </cell>
          <cell r="HS1179">
            <v>1.489136832</v>
          </cell>
          <cell r="HT1179">
            <v>6.4300000000000006</v>
          </cell>
          <cell r="HU1179">
            <v>61.000000000000043</v>
          </cell>
          <cell r="HV1179">
            <v>7.4350000000000005</v>
          </cell>
          <cell r="HW1179">
            <v>21.339000000000009</v>
          </cell>
          <cell r="HX1179">
            <v>2.7079999999999997</v>
          </cell>
          <cell r="HY1179">
            <v>3.6539999999999995</v>
          </cell>
          <cell r="HZ1179">
            <v>0.57100000000000017</v>
          </cell>
          <cell r="IA1179">
            <v>0.48600000000000032</v>
          </cell>
          <cell r="IB1179">
            <v>1.7099999999999995</v>
          </cell>
          <cell r="IC1179">
            <v>3.676599999999997</v>
          </cell>
          <cell r="ID1179">
            <v>1.2950000000000002</v>
          </cell>
          <cell r="IE1179">
            <v>0.27700000000000019</v>
          </cell>
          <cell r="IF1179">
            <v>0.24400000000000011</v>
          </cell>
          <cell r="IG1179">
            <v>0.18400000000000014</v>
          </cell>
          <cell r="IH1179">
            <v>0.58100000000000018</v>
          </cell>
          <cell r="II1179">
            <v>0.32000000000000023</v>
          </cell>
          <cell r="IJ1179">
            <v>11.848000000000001</v>
          </cell>
          <cell r="IK1179">
            <v>46.492999999999995</v>
          </cell>
          <cell r="IL1179">
            <v>53.32275200000003</v>
          </cell>
          <cell r="IM1179">
            <v>109.05062400000003</v>
          </cell>
        </row>
        <row r="1180">
          <cell r="A1180">
            <v>42817</v>
          </cell>
          <cell r="B1180">
            <v>23</v>
          </cell>
          <cell r="C1180">
            <v>3</v>
          </cell>
          <cell r="D1180">
            <v>2017</v>
          </cell>
          <cell r="E1180" t="str">
            <v>2332017</v>
          </cell>
          <cell r="F1180">
            <v>280.86700000000002</v>
          </cell>
          <cell r="G1180">
            <v>260.43</v>
          </cell>
          <cell r="H1180">
            <v>53.298999999999999</v>
          </cell>
          <cell r="I1180">
            <v>1.704</v>
          </cell>
          <cell r="J1180">
            <v>1.55</v>
          </cell>
          <cell r="K1180">
            <v>347.78</v>
          </cell>
          <cell r="M1180">
            <v>138.60499999999999</v>
          </cell>
          <cell r="N1180">
            <v>0.26500000000000001</v>
          </cell>
          <cell r="O1180">
            <v>1.891</v>
          </cell>
          <cell r="P1180">
            <v>361.73</v>
          </cell>
          <cell r="R1180">
            <v>67.494</v>
          </cell>
          <cell r="S1180">
            <v>0</v>
          </cell>
          <cell r="T1180">
            <v>1.0029999999999999</v>
          </cell>
          <cell r="U1180">
            <v>158.35</v>
          </cell>
          <cell r="W1180">
            <v>689.5</v>
          </cell>
          <cell r="X1180">
            <v>0</v>
          </cell>
          <cell r="Y1180">
            <v>0.48</v>
          </cell>
          <cell r="Z1180">
            <v>12.17</v>
          </cell>
          <cell r="AA1180">
            <v>35.18</v>
          </cell>
          <cell r="AB1180">
            <v>0.56000000000000005</v>
          </cell>
          <cell r="AC1180">
            <v>4.71</v>
          </cell>
          <cell r="AD1180">
            <v>116.57</v>
          </cell>
          <cell r="AF1180">
            <v>445.68</v>
          </cell>
          <cell r="AG1180">
            <v>0.29749700000000001</v>
          </cell>
          <cell r="AH1180">
            <v>5.18</v>
          </cell>
          <cell r="AI1180">
            <v>39.200000000000003</v>
          </cell>
          <cell r="AJ1180">
            <v>18.68</v>
          </cell>
          <cell r="AK1180">
            <v>420.2</v>
          </cell>
          <cell r="AL1180">
            <v>0.67</v>
          </cell>
          <cell r="AM1180">
            <v>5.66</v>
          </cell>
          <cell r="AN1180">
            <v>215</v>
          </cell>
          <cell r="AP1180">
            <v>60.234999999999999</v>
          </cell>
          <cell r="AQ1180">
            <v>0.125</v>
          </cell>
          <cell r="AR1180">
            <v>8.2000000000000003E-2</v>
          </cell>
          <cell r="AS1180">
            <v>199.23500000000001</v>
          </cell>
          <cell r="AU1180">
            <v>70.233999999999995</v>
          </cell>
          <cell r="AV1180">
            <v>0</v>
          </cell>
          <cell r="AW1180">
            <v>0.20100000000000001</v>
          </cell>
          <cell r="AX1180">
            <v>219.58</v>
          </cell>
          <cell r="AZ1180">
            <v>92.007000000000005</v>
          </cell>
          <cell r="BA1180">
            <v>0</v>
          </cell>
          <cell r="BB1180">
            <v>0.19500000000000001</v>
          </cell>
          <cell r="BC1180">
            <v>180.06</v>
          </cell>
          <cell r="BE1180">
            <v>196.75</v>
          </cell>
          <cell r="BF1180">
            <v>0.41199999999999998</v>
          </cell>
          <cell r="BG1180">
            <v>0</v>
          </cell>
          <cell r="BH1180">
            <v>1.899</v>
          </cell>
          <cell r="BI1180">
            <v>0</v>
          </cell>
          <cell r="BJ1180">
            <v>0.16407360000000001</v>
          </cell>
          <cell r="BK1180">
            <v>258.49</v>
          </cell>
          <cell r="BM1180">
            <v>65.55</v>
          </cell>
          <cell r="BN1180">
            <v>0.12</v>
          </cell>
          <cell r="BO1180">
            <v>0</v>
          </cell>
          <cell r="BP1180">
            <v>267.42</v>
          </cell>
          <cell r="BQ1180" t="str">
            <v>-</v>
          </cell>
          <cell r="BR1180">
            <v>86.852999999999994</v>
          </cell>
          <cell r="BS1180">
            <v>0</v>
          </cell>
          <cell r="BT1180">
            <v>0.17299999999999999</v>
          </cell>
          <cell r="BU1180">
            <v>7.1609999999999996</v>
          </cell>
          <cell r="BV1180">
            <v>236.1</v>
          </cell>
          <cell r="BX1180">
            <v>56.603000000000002</v>
          </cell>
          <cell r="BY1180">
            <v>0</v>
          </cell>
          <cell r="BZ1180">
            <v>6.3E-2</v>
          </cell>
          <cell r="CA1180">
            <v>85.396000000000001</v>
          </cell>
          <cell r="CC1180">
            <v>183.9</v>
          </cell>
          <cell r="CD1180">
            <v>0</v>
          </cell>
          <cell r="CE1180">
            <v>1.7202240000000002</v>
          </cell>
          <cell r="CF1180">
            <v>150.51</v>
          </cell>
          <cell r="CH1180">
            <v>85.22</v>
          </cell>
          <cell r="CI1180">
            <v>0</v>
          </cell>
          <cell r="CJ1180">
            <v>0</v>
          </cell>
          <cell r="CK1180">
            <v>50.04</v>
          </cell>
          <cell r="CM1180">
            <v>188.3</v>
          </cell>
          <cell r="CN1180">
            <v>0.01</v>
          </cell>
          <cell r="CO1180">
            <v>0.158</v>
          </cell>
          <cell r="CP1180">
            <v>56.95</v>
          </cell>
          <cell r="CR1180">
            <v>120.57</v>
          </cell>
          <cell r="CS1180">
            <v>0</v>
          </cell>
          <cell r="CT1180">
            <v>0.625</v>
          </cell>
          <cell r="CU1180">
            <v>82.26</v>
          </cell>
          <cell r="CW1180">
            <v>104.77</v>
          </cell>
          <cell r="CX1180">
            <v>0</v>
          </cell>
          <cell r="CY1180">
            <v>0.23732900000000001</v>
          </cell>
          <cell r="CZ1180">
            <v>4.3992999999999997E-2</v>
          </cell>
          <cell r="DA1180">
            <v>0.28132200000000002</v>
          </cell>
          <cell r="DB1180">
            <v>41.39</v>
          </cell>
          <cell r="DD1180">
            <v>93.673000000000002</v>
          </cell>
          <cell r="DE1180">
            <v>0.40300000000000002</v>
          </cell>
          <cell r="DF1180">
            <v>0.30257279999999998</v>
          </cell>
          <cell r="DG1180">
            <v>50.43</v>
          </cell>
          <cell r="DI1180">
            <v>49.963999999999999</v>
          </cell>
          <cell r="DJ1180">
            <v>0</v>
          </cell>
          <cell r="DK1180">
            <v>6.8342400000000011E-2</v>
          </cell>
          <cell r="DL1180">
            <v>44.11</v>
          </cell>
          <cell r="DN1180">
            <v>22.547000000000001</v>
          </cell>
          <cell r="DO1180">
            <v>0.16800000000000001</v>
          </cell>
          <cell r="DP1180">
            <v>0.35501760000000004</v>
          </cell>
          <cell r="DQ1180">
            <v>31.33</v>
          </cell>
          <cell r="DS1180">
            <v>130.24</v>
          </cell>
          <cell r="DT1180">
            <v>0</v>
          </cell>
          <cell r="DU1180">
            <v>1.1200000000000001</v>
          </cell>
          <cell r="DV1180">
            <v>27.31</v>
          </cell>
          <cell r="DX1180">
            <v>76.234999999999999</v>
          </cell>
          <cell r="DY1180">
            <v>0.14199999999999999</v>
          </cell>
          <cell r="EE1180">
            <v>0.29299999999999998</v>
          </cell>
          <cell r="EF1180">
            <v>62.89</v>
          </cell>
          <cell r="EH1180">
            <v>11.057</v>
          </cell>
          <cell r="EI1180">
            <v>1.9E-2</v>
          </cell>
          <cell r="EM1180">
            <v>1.9E-2</v>
          </cell>
          <cell r="EN1180">
            <v>20.66</v>
          </cell>
          <cell r="EP1180">
            <v>3.569</v>
          </cell>
          <cell r="EQ1180">
            <v>0</v>
          </cell>
          <cell r="ER1180">
            <v>6.0000000000000001E-3</v>
          </cell>
          <cell r="ES1180">
            <v>41.92</v>
          </cell>
          <cell r="EU1180">
            <v>7.5579999999999998</v>
          </cell>
          <cell r="EV1180">
            <v>2E-3</v>
          </cell>
          <cell r="EX1180">
            <v>4.2999999999999997E-2</v>
          </cell>
          <cell r="EY1180">
            <v>57.15</v>
          </cell>
          <cell r="FA1180">
            <v>3.12</v>
          </cell>
          <cell r="FB1180">
            <v>5.0000000000000001E-3</v>
          </cell>
          <cell r="FC1180">
            <v>5.0000000000000001E-3</v>
          </cell>
          <cell r="FD1180">
            <v>60.25</v>
          </cell>
          <cell r="FF1180">
            <v>1.3</v>
          </cell>
          <cell r="FG1180">
            <v>1.0999999999999999E-2</v>
          </cell>
          <cell r="FH1180">
            <v>3.0000000000000001E-3</v>
          </cell>
          <cell r="FI1180">
            <v>72.72</v>
          </cell>
          <cell r="FK1180">
            <v>2.7440000000000002</v>
          </cell>
          <cell r="FL1180">
            <v>4.0000000000000001E-3</v>
          </cell>
          <cell r="FM1180">
            <v>4.0000000000000001E-3</v>
          </cell>
          <cell r="FN1180">
            <v>42.9</v>
          </cell>
          <cell r="FP1180">
            <v>171.56</v>
          </cell>
          <cell r="FQ1180">
            <v>0.04</v>
          </cell>
          <cell r="FR1180">
            <v>2.036</v>
          </cell>
          <cell r="FS1180">
            <v>123.24</v>
          </cell>
          <cell r="FU1180">
            <v>38.659999999999997</v>
          </cell>
          <cell r="FV1180">
            <v>0.76780799999999449</v>
          </cell>
          <cell r="FW1180">
            <v>1.4878080000000005</v>
          </cell>
          <cell r="GB1180">
            <v>0</v>
          </cell>
          <cell r="GD1180">
            <v>63.756999999999998</v>
          </cell>
          <cell r="GE1180">
            <v>106.54300000000001</v>
          </cell>
          <cell r="GF1180">
            <v>14.943000000000005</v>
          </cell>
          <cell r="GG1180">
            <v>44.199999999999982</v>
          </cell>
          <cell r="GH1180">
            <v>16.396599999999999</v>
          </cell>
          <cell r="GI1180">
            <v>55.383999999999993</v>
          </cell>
          <cell r="GJ1180">
            <v>49.49</v>
          </cell>
          <cell r="GK1180">
            <v>389.65</v>
          </cell>
          <cell r="GL1180">
            <v>35.171107000000006</v>
          </cell>
          <cell r="GM1180">
            <v>396.87000000000035</v>
          </cell>
          <cell r="GN1180">
            <v>138.5</v>
          </cell>
          <cell r="GO1180">
            <v>515.42000000000007</v>
          </cell>
          <cell r="GP1180">
            <v>2.8580000000000001</v>
          </cell>
          <cell r="GQ1180">
            <v>5.8810000000000011</v>
          </cell>
          <cell r="GR1180">
            <v>1.0980000000000001</v>
          </cell>
          <cell r="GS1180">
            <v>16.744800000000001</v>
          </cell>
          <cell r="GT1180">
            <v>3.9293999999999993</v>
          </cell>
          <cell r="GU1180">
            <v>15.901</v>
          </cell>
          <cell r="GV1180">
            <v>1.8009999999999997</v>
          </cell>
          <cell r="GW1180">
            <v>41.574643200000011</v>
          </cell>
          <cell r="GX1180">
            <v>3.6478390000000012</v>
          </cell>
          <cell r="GY1180">
            <v>5.1353999999999997</v>
          </cell>
          <cell r="GZ1180">
            <v>4.9449999999999994</v>
          </cell>
          <cell r="HA1180">
            <v>23.730999999999973</v>
          </cell>
          <cell r="HB1180">
            <v>1.6900000000000004</v>
          </cell>
          <cell r="HC1180">
            <v>1.2090000000000001</v>
          </cell>
          <cell r="HD1180">
            <v>9.2491199999999996</v>
          </cell>
          <cell r="HE1180">
            <v>57.774815999999987</v>
          </cell>
          <cell r="HF1180">
            <v>1.19</v>
          </cell>
          <cell r="HG1180">
            <v>43.5</v>
          </cell>
          <cell r="HH1180">
            <v>63.750000000000014</v>
          </cell>
          <cell r="HI1180">
            <v>20.29800000000002</v>
          </cell>
          <cell r="HJ1180">
            <v>3.8550000000000018</v>
          </cell>
          <cell r="HK1180">
            <v>90.144999999999968</v>
          </cell>
          <cell r="HL1180">
            <v>0.36207299999999992</v>
          </cell>
          <cell r="HM1180">
            <v>100.05659700000005</v>
          </cell>
          <cell r="HN1180">
            <v>15.774000000000008</v>
          </cell>
          <cell r="HO1180">
            <v>16.580073599999999</v>
          </cell>
          <cell r="HP1180">
            <v>13.034000000000001</v>
          </cell>
          <cell r="HQ1180">
            <v>6.8233536000000008</v>
          </cell>
          <cell r="HR1180">
            <v>13.159999999999998</v>
          </cell>
          <cell r="HS1180">
            <v>1.8441544320000001</v>
          </cell>
          <cell r="HT1180">
            <v>6.4300000000000006</v>
          </cell>
          <cell r="HU1180">
            <v>62.12000000000004</v>
          </cell>
          <cell r="HV1180">
            <v>7.5770000000000008</v>
          </cell>
          <cell r="HW1180">
            <v>21.632000000000009</v>
          </cell>
          <cell r="HX1180">
            <v>2.7269999999999999</v>
          </cell>
          <cell r="HY1180">
            <v>3.6729999999999996</v>
          </cell>
          <cell r="HZ1180">
            <v>0.57100000000000017</v>
          </cell>
          <cell r="IA1180">
            <v>0.49200000000000033</v>
          </cell>
          <cell r="IB1180">
            <v>1.7119999999999995</v>
          </cell>
          <cell r="IC1180">
            <v>3.7195999999999971</v>
          </cell>
          <cell r="ID1180">
            <v>1.3</v>
          </cell>
          <cell r="IE1180">
            <v>0.28200000000000019</v>
          </cell>
          <cell r="IF1180">
            <v>0.25500000000000012</v>
          </cell>
          <cell r="IG1180">
            <v>0.18700000000000014</v>
          </cell>
          <cell r="IH1180">
            <v>0.58500000000000019</v>
          </cell>
          <cell r="II1180">
            <v>0.32400000000000023</v>
          </cell>
          <cell r="IJ1180">
            <v>11.888</v>
          </cell>
          <cell r="IK1180">
            <v>48.528999999999996</v>
          </cell>
          <cell r="IL1180">
            <v>54.090560000000025</v>
          </cell>
          <cell r="IM1180">
            <v>110.53843200000003</v>
          </cell>
        </row>
        <row r="1181">
          <cell r="A1181">
            <v>42818</v>
          </cell>
          <cell r="B1181">
            <v>24</v>
          </cell>
          <cell r="C1181">
            <v>3</v>
          </cell>
          <cell r="D1181">
            <v>2017</v>
          </cell>
          <cell r="E1181" t="str">
            <v>2432017</v>
          </cell>
          <cell r="F1181">
            <v>280.91000000000003</v>
          </cell>
          <cell r="G1181">
            <v>260.43</v>
          </cell>
          <cell r="H1181">
            <v>53.689</v>
          </cell>
          <cell r="I1181">
            <v>1.9239999999999999</v>
          </cell>
          <cell r="J1181">
            <v>1.534</v>
          </cell>
          <cell r="K1181">
            <v>347.61</v>
          </cell>
          <cell r="M1181">
            <v>136.87799999999999</v>
          </cell>
          <cell r="N1181">
            <v>0.38200000000000001</v>
          </cell>
          <cell r="O1181">
            <v>2.11</v>
          </cell>
          <cell r="P1181">
            <v>361.58</v>
          </cell>
          <cell r="R1181">
            <v>66.323999999999998</v>
          </cell>
          <cell r="S1181">
            <v>0</v>
          </cell>
          <cell r="T1181">
            <v>0.89600000000000002</v>
          </cell>
          <cell r="U1181">
            <v>158.31</v>
          </cell>
          <cell r="W1181">
            <v>682.7</v>
          </cell>
          <cell r="X1181">
            <v>0</v>
          </cell>
          <cell r="Y1181">
            <v>0.47</v>
          </cell>
          <cell r="Z1181">
            <v>12.09</v>
          </cell>
          <cell r="AA1181">
            <v>35.090000000000003</v>
          </cell>
          <cell r="AB1181">
            <v>0.6</v>
          </cell>
          <cell r="AC1181">
            <v>4.7300000000000004</v>
          </cell>
          <cell r="AD1181">
            <v>116.37</v>
          </cell>
          <cell r="AF1181">
            <v>440.18</v>
          </cell>
          <cell r="AG1181">
            <v>0</v>
          </cell>
          <cell r="AH1181">
            <v>5.18</v>
          </cell>
          <cell r="AI1181">
            <v>39.15</v>
          </cell>
          <cell r="AJ1181">
            <v>18.62</v>
          </cell>
          <cell r="AK1181">
            <v>414.65</v>
          </cell>
          <cell r="AL1181">
            <v>0.47</v>
          </cell>
          <cell r="AM1181">
            <v>5.22</v>
          </cell>
          <cell r="AN1181">
            <v>214.99</v>
          </cell>
          <cell r="AP1181">
            <v>60.133000000000003</v>
          </cell>
          <cell r="AQ1181">
            <v>4.1000000000000002E-2</v>
          </cell>
          <cell r="AR1181">
            <v>8.2000000000000003E-2</v>
          </cell>
          <cell r="AS1181">
            <v>199.215</v>
          </cell>
          <cell r="AU1181">
            <v>69.748999999999995</v>
          </cell>
          <cell r="AV1181">
            <v>0.112</v>
          </cell>
          <cell r="AW1181">
            <v>0.51700000000000002</v>
          </cell>
          <cell r="AX1181">
            <v>219.54</v>
          </cell>
          <cell r="AZ1181">
            <v>91.247</v>
          </cell>
          <cell r="BA1181">
            <v>0</v>
          </cell>
          <cell r="BB1181">
            <v>0.152</v>
          </cell>
          <cell r="BC1181">
            <v>180.05</v>
          </cell>
          <cell r="BE1181">
            <v>196.25</v>
          </cell>
          <cell r="BF1181">
            <v>0</v>
          </cell>
          <cell r="BG1181">
            <v>0</v>
          </cell>
          <cell r="BH1181">
            <v>1.8959999999999999</v>
          </cell>
          <cell r="BI1181">
            <v>0</v>
          </cell>
          <cell r="BJ1181">
            <v>0.1638144</v>
          </cell>
          <cell r="BK1181">
            <v>258.5</v>
          </cell>
          <cell r="BM1181">
            <v>65.63</v>
          </cell>
          <cell r="BN1181">
            <v>0.122</v>
          </cell>
          <cell r="BO1181">
            <v>0</v>
          </cell>
          <cell r="BP1181">
            <v>267.43</v>
          </cell>
          <cell r="BQ1181" t="str">
            <v>-</v>
          </cell>
          <cell r="BR1181">
            <v>86.59</v>
          </cell>
          <cell r="BS1181">
            <v>5.7000000000000002E-2</v>
          </cell>
          <cell r="BT1181">
            <v>0.17299999999999999</v>
          </cell>
          <cell r="BU1181">
            <v>6.758</v>
          </cell>
          <cell r="BV1181">
            <v>236.09</v>
          </cell>
          <cell r="BX1181">
            <v>56.463000000000001</v>
          </cell>
          <cell r="BY1181">
            <v>0</v>
          </cell>
          <cell r="BZ1181">
            <v>7.3999999999999996E-2</v>
          </cell>
          <cell r="CA1181">
            <v>85.334999999999994</v>
          </cell>
          <cell r="CC1181">
            <v>182</v>
          </cell>
          <cell r="CD1181">
            <v>0</v>
          </cell>
          <cell r="CE1181">
            <v>1.717632</v>
          </cell>
          <cell r="CF1181">
            <v>150.51</v>
          </cell>
          <cell r="CH1181">
            <v>85.22</v>
          </cell>
          <cell r="CI1181">
            <v>0</v>
          </cell>
          <cell r="CJ1181">
            <v>0</v>
          </cell>
          <cell r="CK1181">
            <v>50.03</v>
          </cell>
          <cell r="CM1181">
            <v>188.1</v>
          </cell>
          <cell r="CN1181">
            <v>0.02</v>
          </cell>
          <cell r="CO1181">
            <v>0.158</v>
          </cell>
          <cell r="CP1181">
            <v>56.91</v>
          </cell>
          <cell r="CR1181">
            <v>119.86</v>
          </cell>
          <cell r="CS1181">
            <v>0</v>
          </cell>
          <cell r="CT1181">
            <v>0.625</v>
          </cell>
          <cell r="CU1181">
            <v>82.14</v>
          </cell>
          <cell r="CW1181">
            <v>104.36</v>
          </cell>
          <cell r="CX1181">
            <v>0</v>
          </cell>
          <cell r="CY1181">
            <v>0.23757300000000001</v>
          </cell>
          <cell r="CZ1181">
            <v>4.3879000000000001E-2</v>
          </cell>
          <cell r="DA1181">
            <v>0.28145200000000004</v>
          </cell>
          <cell r="DB1181">
            <v>41.36</v>
          </cell>
          <cell r="DD1181">
            <v>93.177999999999997</v>
          </cell>
          <cell r="DE1181">
            <v>0.221</v>
          </cell>
          <cell r="DF1181">
            <v>0.20926080000000002</v>
          </cell>
          <cell r="DG1181">
            <v>50.42</v>
          </cell>
          <cell r="DI1181">
            <v>49.875999999999998</v>
          </cell>
          <cell r="DJ1181">
            <v>0.34499999999999997</v>
          </cell>
          <cell r="DK1181">
            <v>6.8342400000000011E-2</v>
          </cell>
          <cell r="DL1181">
            <v>44.1</v>
          </cell>
          <cell r="DN1181">
            <v>22.465</v>
          </cell>
          <cell r="DO1181">
            <v>0.18099999999999999</v>
          </cell>
          <cell r="DP1181">
            <v>0</v>
          </cell>
          <cell r="DQ1181">
            <v>31.29</v>
          </cell>
          <cell r="DS1181">
            <v>129.12</v>
          </cell>
          <cell r="DT1181">
            <v>0</v>
          </cell>
          <cell r="DU1181">
            <v>0.98</v>
          </cell>
          <cell r="DV1181">
            <v>27.29</v>
          </cell>
          <cell r="DX1181">
            <v>75.932000000000002</v>
          </cell>
          <cell r="DY1181">
            <v>0</v>
          </cell>
          <cell r="EE1181">
            <v>0.28699999999999998</v>
          </cell>
          <cell r="EF1181">
            <v>62.89</v>
          </cell>
          <cell r="EH1181">
            <v>11.057</v>
          </cell>
          <cell r="EI1181">
            <v>5.7000000000000002E-2</v>
          </cell>
          <cell r="EM1181">
            <v>5.7000000000000002E-2</v>
          </cell>
          <cell r="EN1181">
            <v>20.64</v>
          </cell>
          <cell r="EP1181">
            <v>3.5459999999999998</v>
          </cell>
          <cell r="EQ1181">
            <v>0</v>
          </cell>
          <cell r="ER1181">
            <v>6.0000000000000001E-3</v>
          </cell>
          <cell r="ES1181">
            <v>41.9</v>
          </cell>
          <cell r="EU1181">
            <v>7.5170000000000003</v>
          </cell>
          <cell r="EV1181">
            <v>0</v>
          </cell>
          <cell r="EX1181">
            <v>4.1000000000000002E-2</v>
          </cell>
          <cell r="EY1181">
            <v>57.15</v>
          </cell>
          <cell r="FA1181">
            <v>3.12</v>
          </cell>
          <cell r="FB1181">
            <v>5.0000000000000001E-3</v>
          </cell>
          <cell r="FC1181">
            <v>5.0000000000000001E-3</v>
          </cell>
          <cell r="FD1181">
            <v>60.25</v>
          </cell>
          <cell r="FF1181">
            <v>1.3</v>
          </cell>
          <cell r="FG1181">
            <v>3.0000000000000001E-3</v>
          </cell>
          <cell r="FH1181">
            <v>3.0000000000000001E-3</v>
          </cell>
          <cell r="FI1181">
            <v>72.73</v>
          </cell>
          <cell r="FK1181">
            <v>2.7509999999999999</v>
          </cell>
          <cell r="FL1181">
            <v>1.2E-2</v>
          </cell>
          <cell r="FM1181">
            <v>4.0000000000000001E-3</v>
          </cell>
          <cell r="FN1181">
            <v>42.8</v>
          </cell>
          <cell r="FP1181">
            <v>169.46</v>
          </cell>
          <cell r="FQ1181">
            <v>0.04</v>
          </cell>
          <cell r="FR1181">
            <v>2.0299999999999998</v>
          </cell>
          <cell r="FS1181">
            <v>123.16</v>
          </cell>
          <cell r="FU1181">
            <v>37.94</v>
          </cell>
          <cell r="FV1181">
            <v>0.7678080000000016</v>
          </cell>
          <cell r="FW1181">
            <v>1.4878080000000005</v>
          </cell>
          <cell r="GB1181">
            <v>0</v>
          </cell>
          <cell r="GD1181">
            <v>65.680999999999997</v>
          </cell>
          <cell r="GE1181">
            <v>108.07700000000001</v>
          </cell>
          <cell r="GF1181">
            <v>15.325000000000005</v>
          </cell>
          <cell r="GG1181">
            <v>46.309999999999981</v>
          </cell>
          <cell r="GH1181">
            <v>16.396599999999999</v>
          </cell>
          <cell r="GI1181">
            <v>56.279999999999994</v>
          </cell>
          <cell r="GJ1181">
            <v>49.49</v>
          </cell>
          <cell r="GK1181">
            <v>394.38</v>
          </cell>
          <cell r="GL1181">
            <v>35.171107000000006</v>
          </cell>
          <cell r="GM1181">
            <v>402.05000000000035</v>
          </cell>
          <cell r="GN1181">
            <v>138.97</v>
          </cell>
          <cell r="GO1181">
            <v>520.6400000000001</v>
          </cell>
          <cell r="GP1181">
            <v>2.899</v>
          </cell>
          <cell r="GQ1181">
            <v>5.963000000000001</v>
          </cell>
          <cell r="GR1181">
            <v>1.2100000000000002</v>
          </cell>
          <cell r="GS1181">
            <v>17.261800000000001</v>
          </cell>
          <cell r="GT1181">
            <v>3.9293999999999993</v>
          </cell>
          <cell r="GU1181">
            <v>16.053000000000001</v>
          </cell>
          <cell r="GV1181">
            <v>1.8009999999999997</v>
          </cell>
          <cell r="GW1181">
            <v>41.738457600000011</v>
          </cell>
          <cell r="GX1181">
            <v>3.7698390000000011</v>
          </cell>
          <cell r="GY1181">
            <v>5.1353999999999997</v>
          </cell>
          <cell r="GZ1181">
            <v>5.0019999999999998</v>
          </cell>
          <cell r="HA1181">
            <v>23.903999999999971</v>
          </cell>
          <cell r="HB1181">
            <v>1.6900000000000004</v>
          </cell>
          <cell r="HC1181">
            <v>1.2830000000000001</v>
          </cell>
          <cell r="HD1181">
            <v>9.2491199999999996</v>
          </cell>
          <cell r="HE1181">
            <v>59.492447999999989</v>
          </cell>
          <cell r="HF1181">
            <v>1.19</v>
          </cell>
          <cell r="HG1181">
            <v>43.5</v>
          </cell>
          <cell r="HH1181">
            <v>63.770000000000017</v>
          </cell>
          <cell r="HI1181">
            <v>20.456000000000021</v>
          </cell>
          <cell r="HJ1181">
            <v>3.8550000000000018</v>
          </cell>
          <cell r="HK1181">
            <v>90.769999999999968</v>
          </cell>
          <cell r="HL1181">
            <v>0.36207299999999992</v>
          </cell>
          <cell r="HM1181">
            <v>100.33804900000005</v>
          </cell>
          <cell r="HN1181">
            <v>15.995000000000008</v>
          </cell>
          <cell r="HO1181">
            <v>16.789334399999998</v>
          </cell>
          <cell r="HP1181">
            <v>13.379000000000001</v>
          </cell>
          <cell r="HQ1181">
            <v>6.8916960000000005</v>
          </cell>
          <cell r="HR1181">
            <v>13.340999999999998</v>
          </cell>
          <cell r="HS1181">
            <v>1.8441544320000001</v>
          </cell>
          <cell r="HT1181">
            <v>6.4300000000000006</v>
          </cell>
          <cell r="HU1181">
            <v>63.100000000000037</v>
          </cell>
          <cell r="HV1181">
            <v>7.5770000000000008</v>
          </cell>
          <cell r="HW1181">
            <v>21.919000000000008</v>
          </cell>
          <cell r="HX1181">
            <v>2.7839999999999998</v>
          </cell>
          <cell r="HY1181">
            <v>3.7299999999999995</v>
          </cell>
          <cell r="HZ1181">
            <v>0.57100000000000017</v>
          </cell>
          <cell r="IA1181">
            <v>0.49800000000000033</v>
          </cell>
          <cell r="IB1181">
            <v>1.7119999999999995</v>
          </cell>
          <cell r="IC1181">
            <v>3.7605999999999971</v>
          </cell>
          <cell r="ID1181">
            <v>1.3049999999999999</v>
          </cell>
          <cell r="IE1181">
            <v>0.2870000000000002</v>
          </cell>
          <cell r="IF1181">
            <v>0.25800000000000012</v>
          </cell>
          <cell r="IG1181">
            <v>0.19000000000000014</v>
          </cell>
          <cell r="IH1181">
            <v>0.5970000000000002</v>
          </cell>
          <cell r="II1181">
            <v>0.32800000000000024</v>
          </cell>
          <cell r="IJ1181">
            <v>11.927999999999999</v>
          </cell>
          <cell r="IK1181">
            <v>50.558999999999997</v>
          </cell>
          <cell r="IL1181">
            <v>54.858368000000027</v>
          </cell>
          <cell r="IM1181">
            <v>112.02624000000003</v>
          </cell>
        </row>
        <row r="1182">
          <cell r="A1182">
            <v>42819</v>
          </cell>
          <cell r="B1182">
            <v>25</v>
          </cell>
          <cell r="C1182">
            <v>3</v>
          </cell>
          <cell r="D1182">
            <v>2017</v>
          </cell>
          <cell r="E1182" t="str">
            <v>2532017</v>
          </cell>
          <cell r="F1182">
            <v>281.03800000000001</v>
          </cell>
          <cell r="G1182">
            <v>260.43</v>
          </cell>
          <cell r="H1182">
            <v>54.9</v>
          </cell>
          <cell r="I1182">
            <v>2.1989999999999998</v>
          </cell>
          <cell r="J1182">
            <v>0.98799999999999999</v>
          </cell>
          <cell r="K1182">
            <v>347.45</v>
          </cell>
          <cell r="M1182">
            <v>135.25200000000001</v>
          </cell>
          <cell r="N1182">
            <v>0.28599999999999998</v>
          </cell>
          <cell r="O1182">
            <v>1.9119999999999999</v>
          </cell>
          <cell r="P1182">
            <v>361.42</v>
          </cell>
          <cell r="R1182">
            <v>65.075999999999993</v>
          </cell>
          <cell r="S1182">
            <v>0</v>
          </cell>
          <cell r="T1182">
            <v>0.89700000000000002</v>
          </cell>
          <cell r="U1182">
            <v>158.28</v>
          </cell>
          <cell r="W1182">
            <v>677.6</v>
          </cell>
          <cell r="X1182">
            <v>0</v>
          </cell>
          <cell r="Y1182">
            <v>0.47</v>
          </cell>
          <cell r="Z1182">
            <v>12.05</v>
          </cell>
          <cell r="AA1182">
            <v>33.03</v>
          </cell>
          <cell r="AB1182">
            <v>0.61</v>
          </cell>
          <cell r="AC1182">
            <v>4.5599999999999996</v>
          </cell>
          <cell r="AD1182">
            <v>116.16</v>
          </cell>
          <cell r="AF1182">
            <v>434.4</v>
          </cell>
          <cell r="AG1182">
            <v>0</v>
          </cell>
          <cell r="AH1182">
            <v>5.18</v>
          </cell>
          <cell r="AI1182">
            <v>39.1</v>
          </cell>
          <cell r="AJ1182">
            <v>18.649999999999999</v>
          </cell>
          <cell r="AK1182">
            <v>409.1</v>
          </cell>
          <cell r="AL1182">
            <v>0.22</v>
          </cell>
          <cell r="AM1182">
            <v>5.22</v>
          </cell>
          <cell r="AN1182">
            <v>214.99</v>
          </cell>
          <cell r="AP1182">
            <v>60.133000000000003</v>
          </cell>
          <cell r="AQ1182">
            <v>0</v>
          </cell>
          <cell r="AR1182">
            <v>8.2000000000000003E-2</v>
          </cell>
          <cell r="AS1182">
            <v>199.197</v>
          </cell>
          <cell r="AU1182">
            <v>69.307000000000002</v>
          </cell>
          <cell r="AV1182">
            <v>0.13900000000000001</v>
          </cell>
          <cell r="AW1182">
            <v>0.49399999999999999</v>
          </cell>
          <cell r="AX1182">
            <v>219.53</v>
          </cell>
          <cell r="AZ1182">
            <v>91.057000000000002</v>
          </cell>
          <cell r="BA1182">
            <v>0</v>
          </cell>
          <cell r="BB1182">
            <v>0.152</v>
          </cell>
          <cell r="BC1182">
            <v>180.05</v>
          </cell>
          <cell r="BE1182">
            <v>196.25</v>
          </cell>
          <cell r="BF1182">
            <v>0.19900000000000001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258.51</v>
          </cell>
          <cell r="BM1182">
            <v>65.709999999999994</v>
          </cell>
          <cell r="BN1182">
            <v>0</v>
          </cell>
          <cell r="BO1182">
            <v>0</v>
          </cell>
          <cell r="BP1182">
            <v>267.42</v>
          </cell>
          <cell r="BQ1182" t="str">
            <v>-</v>
          </cell>
          <cell r="BR1182">
            <v>86.45</v>
          </cell>
          <cell r="BS1182">
            <v>0.127</v>
          </cell>
          <cell r="BT1182">
            <v>0.17299999999999999</v>
          </cell>
          <cell r="BU1182">
            <v>6.758</v>
          </cell>
          <cell r="BV1182">
            <v>236.08</v>
          </cell>
          <cell r="BX1182">
            <v>56.323</v>
          </cell>
          <cell r="BY1182">
            <v>0</v>
          </cell>
          <cell r="BZ1182">
            <v>2.5999999999999999E-2</v>
          </cell>
          <cell r="CA1182">
            <v>85.275000000000006</v>
          </cell>
          <cell r="CC1182">
            <v>180.2</v>
          </cell>
          <cell r="CD1182">
            <v>0</v>
          </cell>
          <cell r="CE1182">
            <v>1.7159040000000001</v>
          </cell>
          <cell r="CF1182">
            <v>150.52000000000001</v>
          </cell>
          <cell r="CH1182">
            <v>85.34</v>
          </cell>
          <cell r="CI1182">
            <v>0.12</v>
          </cell>
          <cell r="CJ1182">
            <v>0</v>
          </cell>
          <cell r="CK1182">
            <v>50.02</v>
          </cell>
          <cell r="CM1182">
            <v>187.87</v>
          </cell>
          <cell r="CN1182">
            <v>0</v>
          </cell>
          <cell r="CO1182">
            <v>0.158</v>
          </cell>
          <cell r="CP1182">
            <v>56.88</v>
          </cell>
          <cell r="CR1182">
            <v>119.25</v>
          </cell>
          <cell r="CS1182">
            <v>0.11</v>
          </cell>
          <cell r="CT1182">
            <v>0.625</v>
          </cell>
          <cell r="CU1182">
            <v>81.739999999999995</v>
          </cell>
          <cell r="CW1182">
            <v>102.97</v>
          </cell>
          <cell r="CX1182">
            <v>0</v>
          </cell>
          <cell r="CY1182">
            <v>0.237591</v>
          </cell>
          <cell r="CZ1182">
            <v>1.2001649999999999</v>
          </cell>
          <cell r="DA1182">
            <v>1.4377559999999998</v>
          </cell>
          <cell r="DB1182">
            <v>41.35</v>
          </cell>
          <cell r="DD1182">
            <v>93.013000000000005</v>
          </cell>
          <cell r="DE1182">
            <v>0.63600000000000001</v>
          </cell>
          <cell r="DF1182">
            <v>0.20917439999999998</v>
          </cell>
          <cell r="DG1182">
            <v>50.41</v>
          </cell>
          <cell r="DI1182">
            <v>49.789000000000001</v>
          </cell>
          <cell r="DJ1182">
            <v>0.11799999999999999</v>
          </cell>
          <cell r="DK1182">
            <v>6.8256000000000011E-2</v>
          </cell>
          <cell r="DL1182">
            <v>44.08</v>
          </cell>
          <cell r="DN1182">
            <v>22.300999999999998</v>
          </cell>
          <cell r="DO1182">
            <v>0</v>
          </cell>
          <cell r="DP1182">
            <v>0.21600000000000003</v>
          </cell>
          <cell r="DQ1182">
            <v>31.25</v>
          </cell>
          <cell r="DS1182">
            <v>128</v>
          </cell>
          <cell r="DT1182">
            <v>0</v>
          </cell>
          <cell r="DU1182">
            <v>0.93</v>
          </cell>
          <cell r="DV1182">
            <v>27.27</v>
          </cell>
          <cell r="DX1182">
            <v>75.628</v>
          </cell>
          <cell r="DY1182">
            <v>0</v>
          </cell>
          <cell r="EE1182">
            <v>0.28799999999999998</v>
          </cell>
          <cell r="EF1182">
            <v>62.88</v>
          </cell>
          <cell r="EH1182">
            <v>11.023</v>
          </cell>
          <cell r="EI1182">
            <v>2.5000000000000001E-2</v>
          </cell>
          <cell r="EM1182">
            <v>5.8999999999999997E-2</v>
          </cell>
          <cell r="EN1182">
            <v>20.63</v>
          </cell>
          <cell r="EP1182">
            <v>3.5350000000000001</v>
          </cell>
          <cell r="EQ1182">
            <v>0</v>
          </cell>
          <cell r="ER1182">
            <v>6.0000000000000001E-3</v>
          </cell>
          <cell r="ES1182">
            <v>41.88</v>
          </cell>
          <cell r="EU1182">
            <v>7.476</v>
          </cell>
          <cell r="EV1182">
            <v>1E-3</v>
          </cell>
          <cell r="EX1182">
            <v>4.2000000000000003E-2</v>
          </cell>
          <cell r="EY1182">
            <v>57.14</v>
          </cell>
          <cell r="FA1182">
            <v>3.1120000000000001</v>
          </cell>
          <cell r="FB1182">
            <v>0</v>
          </cell>
          <cell r="FC1182">
            <v>5.0000000000000001E-3</v>
          </cell>
          <cell r="FD1182">
            <v>60.25</v>
          </cell>
          <cell r="FF1182">
            <v>1.3</v>
          </cell>
          <cell r="FG1182">
            <v>3.0000000000000001E-3</v>
          </cell>
          <cell r="FH1182">
            <v>3.0000000000000001E-3</v>
          </cell>
          <cell r="FI1182">
            <v>72.73</v>
          </cell>
          <cell r="FK1182">
            <v>2.7509999999999999</v>
          </cell>
          <cell r="FL1182">
            <v>4.0000000000000001E-3</v>
          </cell>
          <cell r="FM1182">
            <v>4.0000000000000001E-3</v>
          </cell>
          <cell r="FN1182">
            <v>42.71</v>
          </cell>
          <cell r="FP1182">
            <v>167.57</v>
          </cell>
          <cell r="FQ1182">
            <v>0.24</v>
          </cell>
          <cell r="FR1182">
            <v>2.0249999999999999</v>
          </cell>
          <cell r="FS1182">
            <v>123.07</v>
          </cell>
          <cell r="FU1182">
            <v>37.130000000000003</v>
          </cell>
          <cell r="FV1182">
            <v>0.6778080000000053</v>
          </cell>
          <cell r="FW1182">
            <v>1.4878080000000005</v>
          </cell>
          <cell r="GB1182">
            <v>0</v>
          </cell>
          <cell r="GD1182">
            <v>67.88</v>
          </cell>
          <cell r="GE1182">
            <v>109.06500000000001</v>
          </cell>
          <cell r="GF1182">
            <v>15.611000000000004</v>
          </cell>
          <cell r="GG1182">
            <v>48.22199999999998</v>
          </cell>
          <cell r="GH1182">
            <v>16.396599999999999</v>
          </cell>
          <cell r="GI1182">
            <v>57.176999999999992</v>
          </cell>
          <cell r="GJ1182">
            <v>49.49</v>
          </cell>
          <cell r="GK1182">
            <v>398.94</v>
          </cell>
          <cell r="GL1182">
            <v>35.171107000000006</v>
          </cell>
          <cell r="GM1182">
            <v>407.23000000000036</v>
          </cell>
          <cell r="GN1182">
            <v>139.19</v>
          </cell>
          <cell r="GO1182">
            <v>525.86000000000013</v>
          </cell>
          <cell r="GP1182">
            <v>2.899</v>
          </cell>
          <cell r="GQ1182">
            <v>6.0450000000000008</v>
          </cell>
          <cell r="GR1182">
            <v>1.3490000000000002</v>
          </cell>
          <cell r="GS1182">
            <v>17.755800000000001</v>
          </cell>
          <cell r="GT1182">
            <v>3.9293999999999993</v>
          </cell>
          <cell r="GU1182">
            <v>16.205000000000002</v>
          </cell>
          <cell r="GV1182">
            <v>1.9999999999999998</v>
          </cell>
          <cell r="GW1182">
            <v>41.738457600000011</v>
          </cell>
          <cell r="GX1182">
            <v>3.7698390000000011</v>
          </cell>
          <cell r="GY1182">
            <v>5.1353999999999997</v>
          </cell>
          <cell r="GZ1182">
            <v>5.1289999999999996</v>
          </cell>
          <cell r="HA1182">
            <v>24.07699999999997</v>
          </cell>
          <cell r="HB1182">
            <v>1.6900000000000004</v>
          </cell>
          <cell r="HC1182">
            <v>1.3090000000000002</v>
          </cell>
          <cell r="HD1182">
            <v>9.2491199999999996</v>
          </cell>
          <cell r="HE1182">
            <v>61.208351999999991</v>
          </cell>
          <cell r="HF1182">
            <v>1.31</v>
          </cell>
          <cell r="HG1182">
            <v>43.5</v>
          </cell>
          <cell r="HH1182">
            <v>63.770000000000017</v>
          </cell>
          <cell r="HI1182">
            <v>20.614000000000022</v>
          </cell>
          <cell r="HJ1182">
            <v>3.9650000000000016</v>
          </cell>
          <cell r="HK1182">
            <v>91.394999999999968</v>
          </cell>
          <cell r="HL1182">
            <v>0.36207299999999992</v>
          </cell>
          <cell r="HM1182">
            <v>101.77580500000005</v>
          </cell>
          <cell r="HN1182">
            <v>16.631000000000007</v>
          </cell>
          <cell r="HO1182">
            <v>16.998508799999996</v>
          </cell>
          <cell r="HP1182">
            <v>13.497000000000002</v>
          </cell>
          <cell r="HQ1182">
            <v>6.9599520000000004</v>
          </cell>
          <cell r="HR1182">
            <v>13.340999999999998</v>
          </cell>
          <cell r="HS1182">
            <v>2.060154432</v>
          </cell>
          <cell r="HT1182">
            <v>6.4300000000000006</v>
          </cell>
          <cell r="HU1182">
            <v>64.030000000000044</v>
          </cell>
          <cell r="HV1182">
            <v>7.5770000000000008</v>
          </cell>
          <cell r="HW1182">
            <v>22.207000000000008</v>
          </cell>
          <cell r="HX1182">
            <v>2.8089999999999997</v>
          </cell>
          <cell r="HY1182">
            <v>3.7889999999999997</v>
          </cell>
          <cell r="HZ1182">
            <v>0.57100000000000017</v>
          </cell>
          <cell r="IA1182">
            <v>0.50400000000000034</v>
          </cell>
          <cell r="IB1182">
            <v>1.7129999999999994</v>
          </cell>
          <cell r="IC1182">
            <v>3.8025999999999969</v>
          </cell>
          <cell r="ID1182">
            <v>1.3049999999999999</v>
          </cell>
          <cell r="IE1182">
            <v>0.2920000000000002</v>
          </cell>
          <cell r="IF1182">
            <v>0.26100000000000012</v>
          </cell>
          <cell r="IG1182">
            <v>0.19300000000000014</v>
          </cell>
          <cell r="IH1182">
            <v>0.6010000000000002</v>
          </cell>
          <cell r="II1182">
            <v>0.33200000000000024</v>
          </cell>
          <cell r="IJ1182">
            <v>12.167999999999999</v>
          </cell>
          <cell r="IK1182">
            <v>52.583999999999996</v>
          </cell>
          <cell r="IL1182">
            <v>55.536176000000033</v>
          </cell>
          <cell r="IM1182">
            <v>113.51404800000003</v>
          </cell>
        </row>
        <row r="1183">
          <cell r="A1183">
            <v>42820</v>
          </cell>
          <cell r="B1183">
            <v>26</v>
          </cell>
          <cell r="C1183">
            <v>3</v>
          </cell>
          <cell r="D1183">
            <v>2017</v>
          </cell>
          <cell r="E1183" t="str">
            <v>2632017</v>
          </cell>
          <cell r="F1183">
            <v>281.2</v>
          </cell>
          <cell r="G1183">
            <v>260.43</v>
          </cell>
          <cell r="H1183">
            <v>56.591000000000001</v>
          </cell>
          <cell r="I1183">
            <v>2.456</v>
          </cell>
          <cell r="J1183">
            <v>0.76500000000000001</v>
          </cell>
          <cell r="K1183">
            <v>347.29</v>
          </cell>
          <cell r="M1183">
            <v>133.626</v>
          </cell>
          <cell r="N1183">
            <v>0.4</v>
          </cell>
          <cell r="O1183">
            <v>2.0259999999999998</v>
          </cell>
          <cell r="P1183">
            <v>361.255</v>
          </cell>
          <cell r="R1183">
            <v>63.789000000000001</v>
          </cell>
          <cell r="S1183">
            <v>0</v>
          </cell>
          <cell r="T1183">
            <v>0.90500000000000003</v>
          </cell>
          <cell r="U1183">
            <v>158.27000000000001</v>
          </cell>
          <cell r="W1183">
            <v>675.9</v>
          </cell>
          <cell r="X1183">
            <v>1.1499999999999999</v>
          </cell>
          <cell r="Y1183">
            <v>0.47</v>
          </cell>
          <cell r="Z1183">
            <v>12.03</v>
          </cell>
          <cell r="AA1183">
            <v>33.01</v>
          </cell>
          <cell r="AB1183">
            <v>0.61</v>
          </cell>
          <cell r="AC1183">
            <v>4.55</v>
          </cell>
          <cell r="AD1183">
            <v>115.97</v>
          </cell>
          <cell r="AF1183">
            <v>429.16</v>
          </cell>
          <cell r="AG1183">
            <v>3.32E-3</v>
          </cell>
          <cell r="AH1183">
            <v>5.18</v>
          </cell>
          <cell r="AI1183">
            <v>39.07</v>
          </cell>
          <cell r="AJ1183">
            <v>18.46</v>
          </cell>
          <cell r="AK1183">
            <v>405.77</v>
          </cell>
          <cell r="AL1183">
            <v>2.4300000000000002</v>
          </cell>
          <cell r="AM1183">
            <v>5.21</v>
          </cell>
          <cell r="AN1183">
            <v>214.98</v>
          </cell>
          <cell r="AP1183">
            <v>60.03</v>
          </cell>
          <cell r="AQ1183">
            <v>2.1999999999999999E-2</v>
          </cell>
          <cell r="AR1183">
            <v>8.2000000000000003E-2</v>
          </cell>
          <cell r="AS1183">
            <v>199.17400000000001</v>
          </cell>
          <cell r="AU1183">
            <v>68.742999999999995</v>
          </cell>
          <cell r="AV1183">
            <v>0</v>
          </cell>
          <cell r="AW1183">
            <v>0.48899999999999999</v>
          </cell>
          <cell r="AX1183">
            <v>219.52</v>
          </cell>
          <cell r="AZ1183">
            <v>90.867000000000004</v>
          </cell>
          <cell r="BA1183">
            <v>3.3000000000000002E-2</v>
          </cell>
          <cell r="BB1183">
            <v>0.152</v>
          </cell>
          <cell r="BC1183">
            <v>180.06</v>
          </cell>
          <cell r="BE1183">
            <v>196.85</v>
          </cell>
          <cell r="BF1183">
            <v>1.3049999999999999</v>
          </cell>
          <cell r="BG1183">
            <v>0</v>
          </cell>
          <cell r="BH1183">
            <v>0</v>
          </cell>
          <cell r="BI1183">
            <v>7.0449999999999999</v>
          </cell>
          <cell r="BJ1183">
            <v>0.60868800000000001</v>
          </cell>
          <cell r="BK1183">
            <v>258.57</v>
          </cell>
          <cell r="BM1183">
            <v>66.25</v>
          </cell>
          <cell r="BN1183">
            <v>0.28000000000000003</v>
          </cell>
          <cell r="BO1183">
            <v>0</v>
          </cell>
          <cell r="BP1183">
            <v>267.45</v>
          </cell>
          <cell r="BQ1183" t="str">
            <v>-</v>
          </cell>
          <cell r="BR1183">
            <v>86.584000000000003</v>
          </cell>
          <cell r="BS1183">
            <v>0.26600000000000001</v>
          </cell>
          <cell r="BT1183">
            <v>0.17299999999999999</v>
          </cell>
          <cell r="BU1183">
            <v>6.4720000000000004</v>
          </cell>
          <cell r="BV1183">
            <v>236.08</v>
          </cell>
          <cell r="BX1183">
            <v>56.323</v>
          </cell>
          <cell r="BY1183">
            <v>3.7999999999999999E-2</v>
          </cell>
          <cell r="BZ1183">
            <v>0</v>
          </cell>
          <cell r="CA1183">
            <v>85.215000000000003</v>
          </cell>
          <cell r="CC1183">
            <v>178.4</v>
          </cell>
          <cell r="CD1183">
            <v>0</v>
          </cell>
          <cell r="CE1183">
            <v>1.7141760000000001</v>
          </cell>
          <cell r="CF1183">
            <v>150.52000000000001</v>
          </cell>
          <cell r="CH1183">
            <v>85.34</v>
          </cell>
          <cell r="CI1183">
            <v>0</v>
          </cell>
          <cell r="CJ1183">
            <v>0</v>
          </cell>
          <cell r="CK1183">
            <v>50.01</v>
          </cell>
          <cell r="CM1183">
            <v>187.65</v>
          </cell>
          <cell r="CN1183">
            <v>0</v>
          </cell>
          <cell r="CO1183">
            <v>0.158</v>
          </cell>
          <cell r="CP1183">
            <v>56.84</v>
          </cell>
          <cell r="CR1183">
            <v>118.54</v>
          </cell>
          <cell r="CS1183">
            <v>0</v>
          </cell>
          <cell r="CT1183">
            <v>0.625</v>
          </cell>
          <cell r="CU1183">
            <v>81.34</v>
          </cell>
          <cell r="CW1183">
            <v>101.6</v>
          </cell>
          <cell r="CX1183">
            <v>0</v>
          </cell>
          <cell r="CY1183">
            <v>0.237564</v>
          </cell>
          <cell r="CZ1183">
            <v>1.200412</v>
          </cell>
          <cell r="DA1183">
            <v>1.4379759999999999</v>
          </cell>
          <cell r="DB1183">
            <v>41.32</v>
          </cell>
          <cell r="DD1183">
            <v>92.518000000000001</v>
          </cell>
          <cell r="DE1183">
            <v>0.20599999999999999</v>
          </cell>
          <cell r="DF1183">
            <v>0.20900160000000001</v>
          </cell>
          <cell r="DG1183">
            <v>50.39</v>
          </cell>
          <cell r="DI1183">
            <v>49.615000000000002</v>
          </cell>
          <cell r="DJ1183">
            <v>0.10100000000000001</v>
          </cell>
          <cell r="DK1183">
            <v>6.8169600000000011E-2</v>
          </cell>
          <cell r="DL1183">
            <v>44.05</v>
          </cell>
          <cell r="DN1183">
            <v>22.056000000000001</v>
          </cell>
          <cell r="DO1183">
            <v>0</v>
          </cell>
          <cell r="DP1183">
            <v>0.21548160000000002</v>
          </cell>
          <cell r="DQ1183">
            <v>31.22</v>
          </cell>
          <cell r="DS1183">
            <v>127.16</v>
          </cell>
          <cell r="DT1183">
            <v>0</v>
          </cell>
          <cell r="DU1183">
            <v>0.67</v>
          </cell>
          <cell r="DV1183">
            <v>27.26</v>
          </cell>
          <cell r="DX1183">
            <v>75.475999999999999</v>
          </cell>
          <cell r="DY1183">
            <v>0.13600000000000001</v>
          </cell>
          <cell r="EE1183">
            <v>0.28799999999999998</v>
          </cell>
          <cell r="EF1183">
            <v>62.87</v>
          </cell>
          <cell r="EH1183">
            <v>10.989000000000001</v>
          </cell>
          <cell r="EI1183">
            <v>3.2000000000000001E-2</v>
          </cell>
          <cell r="EM1183">
            <v>6.6000000000000003E-2</v>
          </cell>
          <cell r="EN1183">
            <v>20.62</v>
          </cell>
          <cell r="EP1183">
            <v>3.5230000000000001</v>
          </cell>
          <cell r="EQ1183">
            <v>0</v>
          </cell>
          <cell r="ER1183">
            <v>6.0000000000000001E-3</v>
          </cell>
          <cell r="ES1183">
            <v>41.89</v>
          </cell>
          <cell r="EU1183">
            <v>7.4960000000000004</v>
          </cell>
          <cell r="EV1183">
            <v>6.5000000000000002E-2</v>
          </cell>
          <cell r="EX1183">
            <v>4.3999999999999997E-2</v>
          </cell>
          <cell r="EY1183">
            <v>57.14</v>
          </cell>
          <cell r="FA1183">
            <v>3.1120000000000001</v>
          </cell>
          <cell r="FB1183">
            <v>5.0000000000000001E-3</v>
          </cell>
          <cell r="FC1183">
            <v>5.0000000000000001E-3</v>
          </cell>
          <cell r="FD1183">
            <v>60.25</v>
          </cell>
          <cell r="FF1183">
            <v>1.3</v>
          </cell>
          <cell r="FG1183">
            <v>3.0000000000000001E-3</v>
          </cell>
          <cell r="FH1183">
            <v>3.0000000000000001E-3</v>
          </cell>
          <cell r="FI1183">
            <v>72.73</v>
          </cell>
          <cell r="FK1183">
            <v>2.7509999999999999</v>
          </cell>
          <cell r="FL1183">
            <v>4.0000000000000001E-3</v>
          </cell>
          <cell r="FM1183">
            <v>4.0000000000000001E-3</v>
          </cell>
          <cell r="FN1183">
            <v>42.61</v>
          </cell>
          <cell r="FP1183">
            <v>165.47</v>
          </cell>
          <cell r="FQ1183">
            <v>0.03</v>
          </cell>
          <cell r="FR1183">
            <v>2.0190000000000001</v>
          </cell>
          <cell r="FS1183">
            <v>123.01</v>
          </cell>
          <cell r="FU1183">
            <v>36.590000000000003</v>
          </cell>
          <cell r="FV1183">
            <v>0.94780800000000132</v>
          </cell>
          <cell r="FW1183">
            <v>1.4878080000000005</v>
          </cell>
          <cell r="GB1183">
            <v>0</v>
          </cell>
          <cell r="GD1183">
            <v>70.335999999999999</v>
          </cell>
          <cell r="GE1183">
            <v>109.83000000000001</v>
          </cell>
          <cell r="GF1183">
            <v>16.011000000000003</v>
          </cell>
          <cell r="GG1183">
            <v>50.247999999999976</v>
          </cell>
          <cell r="GH1183">
            <v>16.396599999999999</v>
          </cell>
          <cell r="GI1183">
            <v>58.081999999999994</v>
          </cell>
          <cell r="GJ1183">
            <v>50.64</v>
          </cell>
          <cell r="GK1183">
            <v>403.49</v>
          </cell>
          <cell r="GL1183">
            <v>35.174427000000009</v>
          </cell>
          <cell r="GM1183">
            <v>412.41000000000037</v>
          </cell>
          <cell r="GN1183">
            <v>141.62</v>
          </cell>
          <cell r="GO1183">
            <v>531.07000000000016</v>
          </cell>
          <cell r="GP1183">
            <v>2.9209999999999998</v>
          </cell>
          <cell r="GQ1183">
            <v>6.1270000000000007</v>
          </cell>
          <cell r="GR1183">
            <v>1.3490000000000002</v>
          </cell>
          <cell r="GS1183">
            <v>18.244800000000001</v>
          </cell>
          <cell r="GT1183">
            <v>3.9623999999999993</v>
          </cell>
          <cell r="GU1183">
            <v>16.357000000000003</v>
          </cell>
          <cell r="GV1183">
            <v>3.3049999999999997</v>
          </cell>
          <cell r="GW1183">
            <v>42.347145600000012</v>
          </cell>
          <cell r="GX1183">
            <v>4.0498390000000013</v>
          </cell>
          <cell r="GY1183">
            <v>5.1353999999999997</v>
          </cell>
          <cell r="GZ1183">
            <v>5.3949999999999996</v>
          </cell>
          <cell r="HA1183">
            <v>24.249999999999968</v>
          </cell>
          <cell r="HB1183">
            <v>1.7280000000000004</v>
          </cell>
          <cell r="HC1183">
            <v>1.3090000000000002</v>
          </cell>
          <cell r="HD1183">
            <v>9.2491199999999996</v>
          </cell>
          <cell r="HE1183">
            <v>62.922527999999993</v>
          </cell>
          <cell r="HF1183">
            <v>1.31</v>
          </cell>
          <cell r="HG1183">
            <v>43.5</v>
          </cell>
          <cell r="HH1183">
            <v>63.770000000000017</v>
          </cell>
          <cell r="HI1183">
            <v>20.772000000000023</v>
          </cell>
          <cell r="HJ1183">
            <v>3.9650000000000016</v>
          </cell>
          <cell r="HK1183">
            <v>92.019999999999968</v>
          </cell>
          <cell r="HL1183">
            <v>0.36207299999999992</v>
          </cell>
          <cell r="HM1183">
            <v>103.21378100000005</v>
          </cell>
          <cell r="HN1183">
            <v>16.837000000000007</v>
          </cell>
          <cell r="HO1183">
            <v>17.207510399999997</v>
          </cell>
          <cell r="HP1183">
            <v>13.598000000000003</v>
          </cell>
          <cell r="HQ1183">
            <v>7.0281216000000004</v>
          </cell>
          <cell r="HR1183">
            <v>13.340999999999998</v>
          </cell>
          <cell r="HS1183">
            <v>2.275636032</v>
          </cell>
          <cell r="HT1183">
            <v>6.4300000000000006</v>
          </cell>
          <cell r="HU1183">
            <v>64.700000000000045</v>
          </cell>
          <cell r="HV1183">
            <v>7.713000000000001</v>
          </cell>
          <cell r="HW1183">
            <v>22.495000000000008</v>
          </cell>
          <cell r="HX1183">
            <v>2.8409999999999997</v>
          </cell>
          <cell r="HY1183">
            <v>3.8549999999999995</v>
          </cell>
          <cell r="HZ1183">
            <v>0.57100000000000017</v>
          </cell>
          <cell r="IA1183">
            <v>0.51000000000000034</v>
          </cell>
          <cell r="IB1183">
            <v>1.7779999999999994</v>
          </cell>
          <cell r="IC1183">
            <v>3.8465999999999969</v>
          </cell>
          <cell r="ID1183">
            <v>1.3099999999999998</v>
          </cell>
          <cell r="IE1183">
            <v>0.29700000000000021</v>
          </cell>
          <cell r="IF1183">
            <v>0.26400000000000012</v>
          </cell>
          <cell r="IG1183">
            <v>0.19600000000000015</v>
          </cell>
          <cell r="IH1183">
            <v>0.6050000000000002</v>
          </cell>
          <cell r="II1183">
            <v>0.33600000000000024</v>
          </cell>
          <cell r="IJ1183">
            <v>12.197999999999999</v>
          </cell>
          <cell r="IK1183">
            <v>54.602999999999994</v>
          </cell>
          <cell r="IL1183">
            <v>56.483984000000035</v>
          </cell>
          <cell r="IM1183">
            <v>115.00185600000003</v>
          </cell>
        </row>
        <row r="1184">
          <cell r="A1184">
            <v>42821</v>
          </cell>
          <cell r="B1184">
            <v>27</v>
          </cell>
          <cell r="C1184">
            <v>3</v>
          </cell>
          <cell r="D1184">
            <v>2017</v>
          </cell>
          <cell r="E1184" t="str">
            <v>2732017</v>
          </cell>
          <cell r="F1184">
            <v>281.33</v>
          </cell>
          <cell r="G1184">
            <v>260.42</v>
          </cell>
          <cell r="H1184">
            <v>57.947000000000003</v>
          </cell>
          <cell r="I1184">
            <v>2.06</v>
          </cell>
          <cell r="J1184">
            <v>0.70399999999999996</v>
          </cell>
          <cell r="K1184">
            <v>347.14</v>
          </cell>
          <cell r="M1184">
            <v>132.102</v>
          </cell>
          <cell r="N1184">
            <v>0.40400000000000003</v>
          </cell>
          <cell r="O1184">
            <v>1.9279999999999999</v>
          </cell>
          <cell r="P1184">
            <v>361.1</v>
          </cell>
          <cell r="R1184">
            <v>62.58</v>
          </cell>
          <cell r="S1184">
            <v>0</v>
          </cell>
          <cell r="T1184">
            <v>0.89200000000000002</v>
          </cell>
          <cell r="U1184">
            <v>158.24</v>
          </cell>
          <cell r="W1184">
            <v>670.8</v>
          </cell>
          <cell r="X1184">
            <v>0</v>
          </cell>
          <cell r="Y1184">
            <v>0.47</v>
          </cell>
          <cell r="Z1184">
            <v>11.99</v>
          </cell>
          <cell r="AA1184">
            <v>30.95</v>
          </cell>
          <cell r="AB1184">
            <v>0.64</v>
          </cell>
          <cell r="AC1184">
            <v>4.4000000000000004</v>
          </cell>
          <cell r="AD1184">
            <v>115.79</v>
          </cell>
          <cell r="AF1184">
            <v>424.12</v>
          </cell>
          <cell r="AG1184">
            <v>0.14399999999999999</v>
          </cell>
          <cell r="AH1184">
            <v>5.18</v>
          </cell>
          <cell r="AI1184">
            <v>39.020000000000003</v>
          </cell>
          <cell r="AJ1184">
            <v>18.48</v>
          </cell>
          <cell r="AK1184">
            <v>400.22</v>
          </cell>
          <cell r="AL1184">
            <v>0.18</v>
          </cell>
          <cell r="AM1184">
            <v>5.19</v>
          </cell>
          <cell r="AN1184">
            <v>214.97</v>
          </cell>
          <cell r="AP1184">
            <v>59.927999999999997</v>
          </cell>
          <cell r="AQ1184">
            <v>0</v>
          </cell>
          <cell r="AR1184">
            <v>8.2000000000000003E-2</v>
          </cell>
          <cell r="AS1184">
            <v>199.15</v>
          </cell>
          <cell r="AU1184">
            <v>68.155000000000001</v>
          </cell>
          <cell r="AV1184">
            <v>0</v>
          </cell>
          <cell r="AW1184">
            <v>0.50800000000000001</v>
          </cell>
          <cell r="AX1184">
            <v>219.52</v>
          </cell>
          <cell r="AZ1184">
            <v>90.867000000000004</v>
          </cell>
          <cell r="BA1184">
            <v>0</v>
          </cell>
          <cell r="BB1184">
            <v>0.152</v>
          </cell>
          <cell r="BC1184">
            <v>180.05</v>
          </cell>
          <cell r="BE1184">
            <v>196.25</v>
          </cell>
          <cell r="BF1184">
            <v>0</v>
          </cell>
          <cell r="BG1184">
            <v>0</v>
          </cell>
          <cell r="BH1184">
            <v>2.8450000000000002</v>
          </cell>
          <cell r="BI1184">
            <v>7.0350000000000001</v>
          </cell>
          <cell r="BJ1184">
            <v>0.85363200000000006</v>
          </cell>
          <cell r="BK1184">
            <v>258.69</v>
          </cell>
          <cell r="BM1184">
            <v>67.099999999999994</v>
          </cell>
          <cell r="BN1184">
            <v>0.54700000000000004</v>
          </cell>
          <cell r="BO1184">
            <v>8.2799999999999999E-2</v>
          </cell>
          <cell r="BP1184">
            <v>267.45</v>
          </cell>
          <cell r="BQ1184" t="str">
            <v>-</v>
          </cell>
          <cell r="BR1184">
            <v>86.584000000000003</v>
          </cell>
          <cell r="BS1184">
            <v>0.22700000000000001</v>
          </cell>
          <cell r="BT1184">
            <v>0.10100000000000001</v>
          </cell>
          <cell r="BU1184">
            <v>6.4720000000000004</v>
          </cell>
          <cell r="BV1184">
            <v>236.09</v>
          </cell>
          <cell r="BX1184">
            <v>56.463000000000001</v>
          </cell>
          <cell r="BY1184">
            <v>2.5999999999999999E-2</v>
          </cell>
          <cell r="BZ1184">
            <v>0</v>
          </cell>
          <cell r="CA1184">
            <v>85.194999999999993</v>
          </cell>
          <cell r="CC1184">
            <v>177.8</v>
          </cell>
          <cell r="CD1184">
            <v>1.1992320000000001</v>
          </cell>
          <cell r="CE1184">
            <v>1.7133119999999999</v>
          </cell>
          <cell r="CF1184">
            <v>150.52000000000001</v>
          </cell>
          <cell r="CH1184">
            <v>85.34</v>
          </cell>
          <cell r="CI1184">
            <v>0</v>
          </cell>
          <cell r="CJ1184">
            <v>0</v>
          </cell>
          <cell r="CK1184">
            <v>50</v>
          </cell>
          <cell r="CM1184">
            <v>187.44</v>
          </cell>
          <cell r="CN1184">
            <v>0.01</v>
          </cell>
          <cell r="CO1184">
            <v>0.158</v>
          </cell>
          <cell r="CP1184">
            <v>56.8</v>
          </cell>
          <cell r="CR1184">
            <v>117.82</v>
          </cell>
          <cell r="CS1184">
            <v>0</v>
          </cell>
          <cell r="CT1184">
            <v>0.625</v>
          </cell>
          <cell r="CU1184">
            <v>80.97</v>
          </cell>
          <cell r="CW1184">
            <v>100.33</v>
          </cell>
          <cell r="CX1184">
            <v>0.20080600000000001</v>
          </cell>
          <cell r="CY1184">
            <v>0.237566</v>
          </cell>
          <cell r="CZ1184">
            <v>1.2005749999999999</v>
          </cell>
          <cell r="DA1184">
            <v>1.4381409999999999</v>
          </cell>
          <cell r="DB1184">
            <v>41.31</v>
          </cell>
          <cell r="DD1184">
            <v>92.352999999999994</v>
          </cell>
          <cell r="DE1184">
            <v>0.36299999999999999</v>
          </cell>
          <cell r="DF1184">
            <v>0.20891520000000002</v>
          </cell>
          <cell r="DG1184">
            <v>50.36</v>
          </cell>
          <cell r="DI1184">
            <v>49.353999999999999</v>
          </cell>
          <cell r="DJ1184">
            <v>0.17</v>
          </cell>
          <cell r="DK1184">
            <v>6.808320000000001E-2</v>
          </cell>
          <cell r="DL1184">
            <v>44.03</v>
          </cell>
          <cell r="DN1184">
            <v>21.893000000000001</v>
          </cell>
          <cell r="DO1184">
            <v>0</v>
          </cell>
          <cell r="DP1184">
            <v>0.21513600000000002</v>
          </cell>
          <cell r="DQ1184">
            <v>31.19</v>
          </cell>
          <cell r="DS1184">
            <v>126.32</v>
          </cell>
          <cell r="DT1184">
            <v>0</v>
          </cell>
          <cell r="DU1184">
            <v>0.67</v>
          </cell>
          <cell r="DV1184">
            <v>27.24</v>
          </cell>
          <cell r="DX1184">
            <v>75.171999999999997</v>
          </cell>
          <cell r="DY1184">
            <v>0</v>
          </cell>
          <cell r="EE1184">
            <v>0.29199999999999998</v>
          </cell>
          <cell r="EF1184">
            <v>62.87</v>
          </cell>
          <cell r="EH1184">
            <v>10.989000000000001</v>
          </cell>
          <cell r="EI1184">
            <v>4.2000000000000003E-2</v>
          </cell>
          <cell r="EM1184">
            <v>4.2000000000000003E-2</v>
          </cell>
          <cell r="EN1184">
            <v>20.65</v>
          </cell>
          <cell r="EP1184">
            <v>3.5579999999999998</v>
          </cell>
          <cell r="EQ1184">
            <v>0.04</v>
          </cell>
          <cell r="ER1184">
            <v>6.0000000000000001E-3</v>
          </cell>
          <cell r="ES1184">
            <v>41.89</v>
          </cell>
          <cell r="EU1184">
            <v>7.4960000000000004</v>
          </cell>
          <cell r="EV1184">
            <v>3.5999999999999997E-2</v>
          </cell>
          <cell r="EX1184">
            <v>3.5999999999999997E-2</v>
          </cell>
          <cell r="EY1184">
            <v>57.14</v>
          </cell>
          <cell r="FA1184">
            <v>3.1120000000000001</v>
          </cell>
          <cell r="FB1184">
            <v>5.0000000000000001E-3</v>
          </cell>
          <cell r="FC1184">
            <v>5.0000000000000001E-3</v>
          </cell>
          <cell r="FD1184">
            <v>60.25</v>
          </cell>
          <cell r="FF1184">
            <v>1.3</v>
          </cell>
          <cell r="FG1184">
            <v>3.0000000000000001E-3</v>
          </cell>
          <cell r="FH1184">
            <v>3.0000000000000001E-3</v>
          </cell>
          <cell r="FI1184">
            <v>72.73</v>
          </cell>
          <cell r="FK1184">
            <v>2.7509999999999999</v>
          </cell>
          <cell r="FL1184">
            <v>4.0000000000000001E-3</v>
          </cell>
          <cell r="FM1184">
            <v>4.0000000000000001E-3</v>
          </cell>
          <cell r="FN1184">
            <v>42.51</v>
          </cell>
          <cell r="FP1184">
            <v>163.38</v>
          </cell>
          <cell r="FQ1184">
            <v>0.03</v>
          </cell>
          <cell r="FR1184">
            <v>2.0129999999999999</v>
          </cell>
          <cell r="FS1184">
            <v>122.92</v>
          </cell>
          <cell r="FU1184">
            <v>35.86</v>
          </cell>
          <cell r="FV1184">
            <v>0.75780799999999648</v>
          </cell>
          <cell r="FW1184">
            <v>1.4878080000000005</v>
          </cell>
          <cell r="GB1184">
            <v>0</v>
          </cell>
          <cell r="GD1184">
            <v>72.396000000000001</v>
          </cell>
          <cell r="GE1184">
            <v>110.53400000000001</v>
          </cell>
          <cell r="GF1184">
            <v>16.415000000000003</v>
          </cell>
          <cell r="GG1184">
            <v>52.175999999999974</v>
          </cell>
          <cell r="GH1184">
            <v>16.396599999999999</v>
          </cell>
          <cell r="GI1184">
            <v>58.973999999999997</v>
          </cell>
          <cell r="GJ1184">
            <v>50.64</v>
          </cell>
          <cell r="GK1184">
            <v>407.89</v>
          </cell>
          <cell r="GL1184">
            <v>35.318427000000007</v>
          </cell>
          <cell r="GM1184">
            <v>417.59000000000037</v>
          </cell>
          <cell r="GN1184">
            <v>141.80000000000001</v>
          </cell>
          <cell r="GO1184">
            <v>536.26000000000022</v>
          </cell>
          <cell r="GP1184">
            <v>2.9209999999999998</v>
          </cell>
          <cell r="GQ1184">
            <v>6.2090000000000005</v>
          </cell>
          <cell r="GR1184">
            <v>1.3490000000000002</v>
          </cell>
          <cell r="GS1184">
            <v>18.752800000000001</v>
          </cell>
          <cell r="GT1184">
            <v>3.9623999999999993</v>
          </cell>
          <cell r="GU1184">
            <v>16.509000000000004</v>
          </cell>
          <cell r="GV1184">
            <v>3.3049999999999997</v>
          </cell>
          <cell r="GW1184">
            <v>43.200777600000009</v>
          </cell>
          <cell r="GX1184">
            <v>4.596839000000001</v>
          </cell>
          <cell r="GY1184">
            <v>5.2181999999999995</v>
          </cell>
          <cell r="GZ1184">
            <v>5.6219999999999999</v>
          </cell>
          <cell r="HA1184">
            <v>24.350999999999967</v>
          </cell>
          <cell r="HB1184">
            <v>1.7540000000000004</v>
          </cell>
          <cell r="HC1184">
            <v>1.3090000000000002</v>
          </cell>
          <cell r="HD1184">
            <v>10.448352</v>
          </cell>
          <cell r="HE1184">
            <v>64.635839999999988</v>
          </cell>
          <cell r="HF1184">
            <v>1.31</v>
          </cell>
          <cell r="HG1184">
            <v>43.5</v>
          </cell>
          <cell r="HH1184">
            <v>63.780000000000015</v>
          </cell>
          <cell r="HI1184">
            <v>20.930000000000025</v>
          </cell>
          <cell r="HJ1184">
            <v>3.9650000000000016</v>
          </cell>
          <cell r="HK1184">
            <v>92.644999999999968</v>
          </cell>
          <cell r="HL1184">
            <v>0.56287899999999991</v>
          </cell>
          <cell r="HM1184">
            <v>104.65192200000006</v>
          </cell>
          <cell r="HN1184">
            <v>17.200000000000006</v>
          </cell>
          <cell r="HO1184">
            <v>17.416425599999997</v>
          </cell>
          <cell r="HP1184">
            <v>13.768000000000002</v>
          </cell>
          <cell r="HQ1184">
            <v>7.0962048000000006</v>
          </cell>
          <cell r="HR1184">
            <v>13.340999999999998</v>
          </cell>
          <cell r="HS1184">
            <v>2.4907720320000002</v>
          </cell>
          <cell r="HT1184">
            <v>6.4300000000000006</v>
          </cell>
          <cell r="HU1184">
            <v>65.370000000000047</v>
          </cell>
          <cell r="HV1184">
            <v>7.713000000000001</v>
          </cell>
          <cell r="HW1184">
            <v>22.78700000000001</v>
          </cell>
          <cell r="HX1184">
            <v>2.8829999999999996</v>
          </cell>
          <cell r="HY1184">
            <v>3.8969999999999994</v>
          </cell>
          <cell r="HZ1184">
            <v>0.61100000000000021</v>
          </cell>
          <cell r="IA1184">
            <v>0.51600000000000035</v>
          </cell>
          <cell r="IB1184">
            <v>1.8139999999999994</v>
          </cell>
          <cell r="IC1184">
            <v>3.8825999999999969</v>
          </cell>
          <cell r="ID1184">
            <v>1.3149999999999997</v>
          </cell>
          <cell r="IE1184">
            <v>0.30200000000000021</v>
          </cell>
          <cell r="IF1184">
            <v>0.26700000000000013</v>
          </cell>
          <cell r="IG1184">
            <v>0.19900000000000015</v>
          </cell>
          <cell r="IH1184">
            <v>0.60900000000000021</v>
          </cell>
          <cell r="II1184">
            <v>0.34000000000000025</v>
          </cell>
          <cell r="IJ1184">
            <v>12.227999999999998</v>
          </cell>
          <cell r="IK1184">
            <v>56.615999999999993</v>
          </cell>
          <cell r="IL1184">
            <v>57.241792000000032</v>
          </cell>
          <cell r="IM1184">
            <v>116.48966400000003</v>
          </cell>
        </row>
        <row r="1185">
          <cell r="A1185">
            <v>42822</v>
          </cell>
          <cell r="B1185">
            <v>28</v>
          </cell>
          <cell r="C1185">
            <v>3</v>
          </cell>
          <cell r="D1185">
            <v>2017</v>
          </cell>
          <cell r="E1185" t="str">
            <v>2832017</v>
          </cell>
          <cell r="F1185">
            <v>281.476</v>
          </cell>
          <cell r="G1185">
            <v>260.08</v>
          </cell>
          <cell r="H1185">
            <v>59.47</v>
          </cell>
          <cell r="I1185">
            <v>1.9390000000000001</v>
          </cell>
          <cell r="J1185">
            <v>0.41599999999999998</v>
          </cell>
          <cell r="K1185">
            <v>346.97</v>
          </cell>
          <cell r="M1185">
            <v>130.37799999999999</v>
          </cell>
          <cell r="N1185">
            <v>0.248</v>
          </cell>
          <cell r="O1185">
            <v>1.9730000000000001</v>
          </cell>
          <cell r="P1185">
            <v>360.89</v>
          </cell>
          <cell r="R1185">
            <v>60.942</v>
          </cell>
          <cell r="S1185">
            <v>0</v>
          </cell>
          <cell r="T1185">
            <v>1.1120000000000001</v>
          </cell>
          <cell r="U1185">
            <v>158.19999999999999</v>
          </cell>
          <cell r="W1185">
            <v>664</v>
          </cell>
          <cell r="X1185">
            <v>0</v>
          </cell>
          <cell r="Y1185">
            <v>0.47</v>
          </cell>
          <cell r="Z1185">
            <v>11.91</v>
          </cell>
          <cell r="AA1185">
            <v>32.86</v>
          </cell>
          <cell r="AB1185">
            <v>0.64</v>
          </cell>
          <cell r="AC1185">
            <v>4.57</v>
          </cell>
          <cell r="AD1185">
            <v>115.6</v>
          </cell>
          <cell r="AF1185">
            <v>418.8</v>
          </cell>
          <cell r="AG1185">
            <v>0</v>
          </cell>
          <cell r="AH1185">
            <v>5.18</v>
          </cell>
          <cell r="AI1185">
            <v>38.97</v>
          </cell>
          <cell r="AJ1185">
            <v>18.48</v>
          </cell>
          <cell r="AK1185">
            <v>394.67</v>
          </cell>
          <cell r="AL1185">
            <v>0.16</v>
          </cell>
          <cell r="AM1185">
            <v>5.23</v>
          </cell>
          <cell r="AN1185">
            <v>214.96</v>
          </cell>
          <cell r="AP1185">
            <v>59.826000000000001</v>
          </cell>
          <cell r="AQ1185">
            <v>0</v>
          </cell>
          <cell r="AR1185">
            <v>0.01</v>
          </cell>
          <cell r="AS1185">
            <v>199.14</v>
          </cell>
          <cell r="AU1185">
            <v>67.91</v>
          </cell>
          <cell r="AV1185">
            <v>0</v>
          </cell>
          <cell r="AW1185">
            <v>0.13100000000000001</v>
          </cell>
          <cell r="AX1185">
            <v>219.51</v>
          </cell>
          <cell r="AZ1185">
            <v>90.677000000000007</v>
          </cell>
          <cell r="BA1185">
            <v>0</v>
          </cell>
          <cell r="BB1185">
            <v>0.152</v>
          </cell>
          <cell r="BC1185">
            <v>180.03</v>
          </cell>
          <cell r="BE1185">
            <v>195.25</v>
          </cell>
          <cell r="BF1185">
            <v>0</v>
          </cell>
          <cell r="BG1185">
            <v>0</v>
          </cell>
          <cell r="BH1185">
            <v>2.839</v>
          </cell>
          <cell r="BI1185">
            <v>7.0110000000000001</v>
          </cell>
          <cell r="BJ1185">
            <v>0.85104000000000002</v>
          </cell>
          <cell r="BK1185">
            <v>258.72000000000003</v>
          </cell>
          <cell r="BM1185">
            <v>67.34</v>
          </cell>
          <cell r="BN1185">
            <v>0.442</v>
          </cell>
          <cell r="BO1185">
            <v>0.1656</v>
          </cell>
          <cell r="BP1185">
            <v>267.44</v>
          </cell>
          <cell r="BQ1185" t="str">
            <v>-</v>
          </cell>
          <cell r="BR1185">
            <v>86.444000000000003</v>
          </cell>
          <cell r="BS1185">
            <v>0</v>
          </cell>
          <cell r="BT1185">
            <v>0</v>
          </cell>
          <cell r="BU1185">
            <v>6.4720000000000004</v>
          </cell>
          <cell r="BV1185">
            <v>236.09</v>
          </cell>
          <cell r="BX1185">
            <v>56.463000000000001</v>
          </cell>
          <cell r="BY1185">
            <v>3.4000000000000002E-2</v>
          </cell>
          <cell r="BZ1185">
            <v>0</v>
          </cell>
          <cell r="CA1185">
            <v>85.195999999999998</v>
          </cell>
          <cell r="CC1185">
            <v>177.9</v>
          </cell>
          <cell r="CD1185">
            <v>0.91929600000000011</v>
          </cell>
          <cell r="CE1185">
            <v>0.80611200000000005</v>
          </cell>
          <cell r="CF1185">
            <v>150.52000000000001</v>
          </cell>
          <cell r="CH1185">
            <v>85.34</v>
          </cell>
          <cell r="CI1185">
            <v>0</v>
          </cell>
          <cell r="CJ1185">
            <v>0</v>
          </cell>
          <cell r="CK1185">
            <v>50.03</v>
          </cell>
          <cell r="CM1185">
            <v>188.08</v>
          </cell>
          <cell r="CN1185">
            <v>0.86</v>
          </cell>
          <cell r="CO1185">
            <v>0.158</v>
          </cell>
          <cell r="CP1185">
            <v>56.76</v>
          </cell>
          <cell r="CR1185">
            <v>117.11</v>
          </cell>
          <cell r="CS1185">
            <v>0</v>
          </cell>
          <cell r="CT1185">
            <v>0.625</v>
          </cell>
          <cell r="CU1185">
            <v>80.55</v>
          </cell>
          <cell r="CW1185">
            <v>98.9</v>
          </cell>
          <cell r="CX1185">
            <v>5.3411E-2</v>
          </cell>
          <cell r="CY1185">
            <v>0.237596</v>
          </cell>
          <cell r="CZ1185">
            <v>1.2004520000000001</v>
          </cell>
          <cell r="DA1185">
            <v>1.438048</v>
          </cell>
          <cell r="DB1185">
            <v>41.29</v>
          </cell>
          <cell r="DD1185">
            <v>92.022999999999996</v>
          </cell>
          <cell r="DE1185">
            <v>0.08</v>
          </cell>
          <cell r="DF1185">
            <v>0</v>
          </cell>
          <cell r="DG1185">
            <v>50.33</v>
          </cell>
          <cell r="DI1185">
            <v>49.094000000000001</v>
          </cell>
          <cell r="DJ1185">
            <v>0.14099999999999999</v>
          </cell>
          <cell r="DK1185">
            <v>6.799680000000001E-2</v>
          </cell>
          <cell r="DL1185">
            <v>44.01</v>
          </cell>
          <cell r="DN1185">
            <v>21.731000000000002</v>
          </cell>
          <cell r="DO1185">
            <v>0</v>
          </cell>
          <cell r="DP1185">
            <v>0.21479040000000002</v>
          </cell>
          <cell r="DQ1185">
            <v>31.15</v>
          </cell>
          <cell r="DS1185">
            <v>125.2</v>
          </cell>
          <cell r="DT1185">
            <v>0</v>
          </cell>
          <cell r="DU1185">
            <v>0.85</v>
          </cell>
          <cell r="DV1185">
            <v>27.21</v>
          </cell>
          <cell r="DX1185">
            <v>74.715999999999994</v>
          </cell>
          <cell r="DY1185">
            <v>0</v>
          </cell>
          <cell r="EE1185">
            <v>0.29199999999999998</v>
          </cell>
          <cell r="EF1185">
            <v>62.88</v>
          </cell>
          <cell r="EH1185">
            <v>11.023</v>
          </cell>
          <cell r="EI1185">
            <v>5.2999999999999999E-2</v>
          </cell>
          <cell r="EM1185">
            <v>1.7999999999999999E-2</v>
          </cell>
          <cell r="EN1185">
            <v>20.67</v>
          </cell>
          <cell r="EP1185">
            <v>3.581</v>
          </cell>
          <cell r="EQ1185">
            <v>2.9000000000000001E-2</v>
          </cell>
          <cell r="ER1185">
            <v>6.0000000000000001E-3</v>
          </cell>
          <cell r="ES1185">
            <v>41.9</v>
          </cell>
          <cell r="EU1185">
            <v>7.5170000000000003</v>
          </cell>
          <cell r="EV1185">
            <v>6.5000000000000002E-2</v>
          </cell>
          <cell r="EX1185">
            <v>4.3999999999999997E-2</v>
          </cell>
          <cell r="EY1185">
            <v>57.22</v>
          </cell>
          <cell r="FA1185">
            <v>3.1760000000000002</v>
          </cell>
          <cell r="FB1185">
            <v>6.9000000000000006E-2</v>
          </cell>
          <cell r="FC1185">
            <v>5.0000000000000001E-3</v>
          </cell>
          <cell r="FD1185">
            <v>60.25</v>
          </cell>
          <cell r="FF1185">
            <v>1.3</v>
          </cell>
          <cell r="FG1185">
            <v>3.0000000000000001E-3</v>
          </cell>
          <cell r="FH1185">
            <v>3.0000000000000001E-3</v>
          </cell>
          <cell r="FI1185">
            <v>72.77</v>
          </cell>
          <cell r="FK1185">
            <v>2.782</v>
          </cell>
          <cell r="FL1185">
            <v>3.5000000000000003E-2</v>
          </cell>
          <cell r="FM1185">
            <v>4.0000000000000001E-3</v>
          </cell>
          <cell r="FN1185">
            <v>42.41</v>
          </cell>
          <cell r="FP1185">
            <v>161.31</v>
          </cell>
          <cell r="FQ1185">
            <v>0.04</v>
          </cell>
          <cell r="FR1185">
            <v>2.0070000000000001</v>
          </cell>
          <cell r="FS1185">
            <v>122.79</v>
          </cell>
          <cell r="FU1185">
            <v>34.82</v>
          </cell>
          <cell r="FV1185">
            <v>0.44780800000000132</v>
          </cell>
          <cell r="FW1185">
            <v>1.4878080000000005</v>
          </cell>
          <cell r="GB1185">
            <v>0</v>
          </cell>
          <cell r="GD1185">
            <v>74.335000000000008</v>
          </cell>
          <cell r="GE1185">
            <v>110.95</v>
          </cell>
          <cell r="GF1185">
            <v>16.663000000000004</v>
          </cell>
          <cell r="GG1185">
            <v>54.148999999999972</v>
          </cell>
          <cell r="GH1185">
            <v>16.396599999999999</v>
          </cell>
          <cell r="GI1185">
            <v>60.085999999999999</v>
          </cell>
          <cell r="GJ1185">
            <v>50.64</v>
          </cell>
          <cell r="GK1185">
            <v>412.46</v>
          </cell>
          <cell r="GL1185">
            <v>35.318427000000007</v>
          </cell>
          <cell r="GM1185">
            <v>422.77000000000038</v>
          </cell>
          <cell r="GN1185">
            <v>141.96</v>
          </cell>
          <cell r="GO1185">
            <v>541.49000000000024</v>
          </cell>
          <cell r="GP1185">
            <v>2.9209999999999998</v>
          </cell>
          <cell r="GQ1185">
            <v>6.2190000000000003</v>
          </cell>
          <cell r="GR1185">
            <v>1.3490000000000002</v>
          </cell>
          <cell r="GS1185">
            <v>18.883800000000001</v>
          </cell>
          <cell r="GT1185">
            <v>3.9623999999999993</v>
          </cell>
          <cell r="GU1185">
            <v>16.661000000000005</v>
          </cell>
          <cell r="GV1185">
            <v>3.3049999999999997</v>
          </cell>
          <cell r="GW1185">
            <v>44.051817600000007</v>
          </cell>
          <cell r="GX1185">
            <v>5.0388390000000012</v>
          </cell>
          <cell r="GY1185">
            <v>5.3837999999999999</v>
          </cell>
          <cell r="GZ1185">
            <v>5.6219999999999999</v>
          </cell>
          <cell r="HA1185">
            <v>24.350999999999967</v>
          </cell>
          <cell r="HB1185">
            <v>1.7880000000000005</v>
          </cell>
          <cell r="HC1185">
            <v>1.3090000000000002</v>
          </cell>
          <cell r="HD1185">
            <v>11.367647999999999</v>
          </cell>
          <cell r="HE1185">
            <v>65.441951999999986</v>
          </cell>
          <cell r="HF1185">
            <v>1.31</v>
          </cell>
          <cell r="HG1185">
            <v>43.5</v>
          </cell>
          <cell r="HH1185">
            <v>64.640000000000015</v>
          </cell>
          <cell r="HI1185">
            <v>21.088000000000026</v>
          </cell>
          <cell r="HJ1185">
            <v>3.9650000000000016</v>
          </cell>
          <cell r="HK1185">
            <v>93.269999999999968</v>
          </cell>
          <cell r="HL1185">
            <v>0.61628999999999989</v>
          </cell>
          <cell r="HM1185">
            <v>106.08997000000005</v>
          </cell>
          <cell r="HN1185">
            <v>17.280000000000005</v>
          </cell>
          <cell r="HO1185">
            <v>17.416425599999997</v>
          </cell>
          <cell r="HP1185">
            <v>13.909000000000002</v>
          </cell>
          <cell r="HQ1185">
            <v>7.1642016000000011</v>
          </cell>
          <cell r="HR1185">
            <v>13.340999999999998</v>
          </cell>
          <cell r="HS1185">
            <v>2.7055624320000002</v>
          </cell>
          <cell r="HT1185">
            <v>6.4300000000000006</v>
          </cell>
          <cell r="HU1185">
            <v>66.220000000000041</v>
          </cell>
          <cell r="HV1185">
            <v>7.713000000000001</v>
          </cell>
          <cell r="HW1185">
            <v>23.079000000000011</v>
          </cell>
          <cell r="HX1185">
            <v>2.9359999999999995</v>
          </cell>
          <cell r="HY1185">
            <v>3.9149999999999991</v>
          </cell>
          <cell r="HZ1185">
            <v>0.64000000000000024</v>
          </cell>
          <cell r="IA1185">
            <v>0.52200000000000035</v>
          </cell>
          <cell r="IB1185">
            <v>1.8789999999999993</v>
          </cell>
          <cell r="IC1185">
            <v>3.926599999999997</v>
          </cell>
          <cell r="ID1185">
            <v>1.3839999999999997</v>
          </cell>
          <cell r="IE1185">
            <v>0.30700000000000022</v>
          </cell>
          <cell r="IF1185">
            <v>0.27000000000000013</v>
          </cell>
          <cell r="IG1185">
            <v>0.20200000000000015</v>
          </cell>
          <cell r="IH1185">
            <v>0.64400000000000024</v>
          </cell>
          <cell r="II1185">
            <v>0.34400000000000025</v>
          </cell>
          <cell r="IJ1185">
            <v>12.267999999999997</v>
          </cell>
          <cell r="IK1185">
            <v>58.62299999999999</v>
          </cell>
          <cell r="IL1185">
            <v>57.689600000000034</v>
          </cell>
          <cell r="IM1185">
            <v>117.97747200000003</v>
          </cell>
        </row>
        <row r="1186">
          <cell r="A1186">
            <v>42823</v>
          </cell>
          <cell r="B1186">
            <v>29</v>
          </cell>
          <cell r="C1186">
            <v>3</v>
          </cell>
          <cell r="D1186">
            <v>2017</v>
          </cell>
          <cell r="E1186" t="str">
            <v>2932017</v>
          </cell>
          <cell r="F1186">
            <v>281.63499999999999</v>
          </cell>
          <cell r="G1186">
            <v>260.13</v>
          </cell>
          <cell r="H1186">
            <v>61.128999999999998</v>
          </cell>
          <cell r="I1186">
            <v>1.78</v>
          </cell>
          <cell r="J1186">
            <v>0.121</v>
          </cell>
          <cell r="K1186">
            <v>346.78</v>
          </cell>
          <cell r="M1186">
            <v>128.46700000000001</v>
          </cell>
          <cell r="N1186">
            <v>6.6000000000000003E-2</v>
          </cell>
          <cell r="O1186">
            <v>1.9770000000000001</v>
          </cell>
          <cell r="P1186">
            <v>360.69499999999999</v>
          </cell>
          <cell r="R1186">
            <v>59.420999999999999</v>
          </cell>
          <cell r="S1186">
            <v>0</v>
          </cell>
          <cell r="T1186">
            <v>1.131</v>
          </cell>
          <cell r="U1186">
            <v>158.16</v>
          </cell>
          <cell r="W1186">
            <v>657.2</v>
          </cell>
          <cell r="X1186">
            <v>0</v>
          </cell>
          <cell r="Y1186">
            <v>0.47</v>
          </cell>
          <cell r="Z1186">
            <v>11.83</v>
          </cell>
          <cell r="AA1186">
            <v>34.76</v>
          </cell>
          <cell r="AB1186">
            <v>0.65999999999999992</v>
          </cell>
          <cell r="AC1186">
            <v>4.74</v>
          </cell>
          <cell r="AD1186">
            <v>115.42</v>
          </cell>
          <cell r="AF1186">
            <v>413.76</v>
          </cell>
          <cell r="AG1186">
            <v>0.19267300000000001</v>
          </cell>
          <cell r="AH1186">
            <v>5.18</v>
          </cell>
          <cell r="AI1186">
            <v>38.92</v>
          </cell>
          <cell r="AJ1186">
            <v>18.48</v>
          </cell>
          <cell r="AK1186">
            <v>389.12</v>
          </cell>
          <cell r="AL1186">
            <v>0.19</v>
          </cell>
          <cell r="AM1186">
            <v>5.21</v>
          </cell>
          <cell r="AN1186">
            <v>214.96</v>
          </cell>
          <cell r="AP1186">
            <v>59.826000000000001</v>
          </cell>
          <cell r="AQ1186">
            <v>4.9000000000000002E-2</v>
          </cell>
          <cell r="AR1186">
            <v>0</v>
          </cell>
          <cell r="AS1186">
            <v>199.13</v>
          </cell>
          <cell r="AU1186">
            <v>67.665000000000006</v>
          </cell>
          <cell r="AV1186">
            <v>0</v>
          </cell>
          <cell r="AW1186">
            <v>0.13800000000000001</v>
          </cell>
          <cell r="AX1186">
            <v>219.51</v>
          </cell>
          <cell r="AZ1186">
            <v>90.677000000000007</v>
          </cell>
          <cell r="BA1186">
            <v>8.5000000000000006E-2</v>
          </cell>
          <cell r="BB1186">
            <v>0</v>
          </cell>
          <cell r="BC1186">
            <v>180</v>
          </cell>
          <cell r="BE1186">
            <v>193.75</v>
          </cell>
          <cell r="BF1186">
            <v>0</v>
          </cell>
          <cell r="BG1186">
            <v>0</v>
          </cell>
          <cell r="BH1186">
            <v>2.8290000000000002</v>
          </cell>
          <cell r="BI1186">
            <v>6.9770000000000003</v>
          </cell>
          <cell r="BJ1186">
            <v>0.84723840000000017</v>
          </cell>
          <cell r="BK1186">
            <v>258.72000000000003</v>
          </cell>
          <cell r="BM1186">
            <v>67.34</v>
          </cell>
          <cell r="BN1186">
            <v>0.21640000000000001</v>
          </cell>
          <cell r="BO1186">
            <v>0.17280000000000001</v>
          </cell>
          <cell r="BP1186">
            <v>267.45999999999998</v>
          </cell>
          <cell r="BQ1186" t="str">
            <v>-</v>
          </cell>
          <cell r="BR1186">
            <v>86.269000000000005</v>
          </cell>
          <cell r="BS1186">
            <v>8.4000000000000005E-2</v>
          </cell>
          <cell r="BT1186">
            <v>0.13</v>
          </cell>
          <cell r="BU1186">
            <v>6.0170000000000003</v>
          </cell>
          <cell r="BV1186">
            <v>236.09</v>
          </cell>
          <cell r="BX1186">
            <v>56.463000000000001</v>
          </cell>
          <cell r="BY1186">
            <v>3.9E-2</v>
          </cell>
          <cell r="BZ1186">
            <v>0</v>
          </cell>
          <cell r="CA1186">
            <v>85.185000000000002</v>
          </cell>
          <cell r="CC1186">
            <v>177.5</v>
          </cell>
          <cell r="CD1186">
            <v>0.55987200000000004</v>
          </cell>
          <cell r="CE1186">
            <v>0.80611200000000005</v>
          </cell>
          <cell r="CF1186">
            <v>150.51</v>
          </cell>
          <cell r="CH1186">
            <v>85.22</v>
          </cell>
          <cell r="CI1186">
            <v>0</v>
          </cell>
          <cell r="CJ1186">
            <v>0</v>
          </cell>
          <cell r="CK1186">
            <v>50.03</v>
          </cell>
          <cell r="CM1186">
            <v>188.08</v>
          </cell>
          <cell r="CN1186">
            <v>0.22</v>
          </cell>
          <cell r="CO1186">
            <v>0.158</v>
          </cell>
          <cell r="CP1186">
            <v>56.72</v>
          </cell>
          <cell r="CR1186">
            <v>116.39</v>
          </cell>
          <cell r="CS1186">
            <v>0</v>
          </cell>
          <cell r="CT1186">
            <v>0.625</v>
          </cell>
          <cell r="CU1186">
            <v>80.44</v>
          </cell>
          <cell r="CW1186">
            <v>98.53</v>
          </cell>
          <cell r="CX1186">
            <v>0</v>
          </cell>
          <cell r="CY1186">
            <v>0.17640500000000001</v>
          </cell>
          <cell r="CZ1186">
            <v>4.1904999999999998E-2</v>
          </cell>
          <cell r="DA1186">
            <v>0.21831</v>
          </cell>
          <cell r="DB1186">
            <v>41.28</v>
          </cell>
          <cell r="DD1186">
            <v>91.858000000000004</v>
          </cell>
          <cell r="DE1186">
            <v>0.19500000000000001</v>
          </cell>
          <cell r="DF1186">
            <v>0</v>
          </cell>
          <cell r="DG1186">
            <v>50.3</v>
          </cell>
          <cell r="DI1186">
            <v>48.835000000000001</v>
          </cell>
          <cell r="DJ1186">
            <v>0.13700000000000001</v>
          </cell>
          <cell r="DK1186">
            <v>6.791040000000001E-2</v>
          </cell>
          <cell r="DL1186">
            <v>44</v>
          </cell>
          <cell r="DN1186">
            <v>21.65</v>
          </cell>
          <cell r="DO1186">
            <v>7.0000000000000001E-3</v>
          </cell>
          <cell r="DP1186">
            <v>0.21461760000000002</v>
          </cell>
          <cell r="DQ1186">
            <v>31.12</v>
          </cell>
          <cell r="DS1186">
            <v>124.36</v>
          </cell>
          <cell r="DT1186">
            <v>0</v>
          </cell>
          <cell r="DU1186">
            <v>0.67</v>
          </cell>
          <cell r="DV1186">
            <v>27.19</v>
          </cell>
          <cell r="DX1186">
            <v>74.412000000000006</v>
          </cell>
          <cell r="DY1186">
            <v>0</v>
          </cell>
          <cell r="EE1186">
            <v>0.29199999999999998</v>
          </cell>
          <cell r="EF1186">
            <v>62.89</v>
          </cell>
          <cell r="EH1186">
            <v>11.057</v>
          </cell>
          <cell r="EI1186">
            <v>9.0999999999999998E-2</v>
          </cell>
          <cell r="EM1186">
            <v>5.6000000000000001E-2</v>
          </cell>
          <cell r="EN1186">
            <v>20.66</v>
          </cell>
          <cell r="EP1186">
            <v>3.569</v>
          </cell>
          <cell r="EQ1186">
            <v>0</v>
          </cell>
          <cell r="ER1186">
            <v>6.0000000000000001E-3</v>
          </cell>
          <cell r="ES1186">
            <v>41.87</v>
          </cell>
          <cell r="EU1186">
            <v>7.4550000000000001</v>
          </cell>
          <cell r="EV1186">
            <v>0</v>
          </cell>
          <cell r="EX1186">
            <v>4.2000000000000003E-2</v>
          </cell>
          <cell r="EY1186">
            <v>57.22</v>
          </cell>
          <cell r="FA1186">
            <v>3.1760000000000002</v>
          </cell>
          <cell r="FB1186">
            <v>5.0000000000000001E-3</v>
          </cell>
          <cell r="FC1186">
            <v>5.0000000000000001E-3</v>
          </cell>
          <cell r="FD1186">
            <v>60.25</v>
          </cell>
          <cell r="FF1186">
            <v>1.3</v>
          </cell>
          <cell r="FG1186">
            <v>3.0000000000000001E-3</v>
          </cell>
          <cell r="FH1186">
            <v>3.0000000000000001E-3</v>
          </cell>
          <cell r="FI1186">
            <v>72.77</v>
          </cell>
          <cell r="FK1186">
            <v>2.782</v>
          </cell>
          <cell r="FL1186">
            <v>4.0000000000000001E-3</v>
          </cell>
          <cell r="FM1186">
            <v>4.0000000000000001E-3</v>
          </cell>
          <cell r="FN1186">
            <v>42.31</v>
          </cell>
          <cell r="FP1186">
            <v>159.26</v>
          </cell>
          <cell r="FQ1186">
            <v>0.06</v>
          </cell>
          <cell r="FR1186">
            <v>2.0070000000000001</v>
          </cell>
          <cell r="FS1186">
            <v>122.75</v>
          </cell>
          <cell r="FU1186">
            <v>34.5</v>
          </cell>
          <cell r="FV1186">
            <v>1.1678080000000002</v>
          </cell>
          <cell r="FW1186">
            <v>1.4878080000000005</v>
          </cell>
          <cell r="GB1186">
            <v>0</v>
          </cell>
          <cell r="GD1186">
            <v>76.115000000000009</v>
          </cell>
          <cell r="GE1186">
            <v>111.071</v>
          </cell>
          <cell r="GF1186">
            <v>16.729000000000003</v>
          </cell>
          <cell r="GG1186">
            <v>56.125999999999969</v>
          </cell>
          <cell r="GH1186">
            <v>16.396599999999999</v>
          </cell>
          <cell r="GI1186">
            <v>61.216999999999999</v>
          </cell>
          <cell r="GJ1186">
            <v>50.64</v>
          </cell>
          <cell r="GK1186">
            <v>417.2</v>
          </cell>
          <cell r="GL1186">
            <v>35.511100000000006</v>
          </cell>
          <cell r="GM1186">
            <v>427.95000000000039</v>
          </cell>
          <cell r="GN1186">
            <v>142.15</v>
          </cell>
          <cell r="GO1186">
            <v>546.70000000000027</v>
          </cell>
          <cell r="GP1186">
            <v>2.9699999999999998</v>
          </cell>
          <cell r="GQ1186">
            <v>6.2190000000000003</v>
          </cell>
          <cell r="GR1186">
            <v>1.3490000000000002</v>
          </cell>
          <cell r="GS1186">
            <v>19.021800000000002</v>
          </cell>
          <cell r="GT1186">
            <v>4.0473999999999997</v>
          </cell>
          <cell r="GU1186">
            <v>16.661000000000005</v>
          </cell>
          <cell r="GV1186">
            <v>3.3049999999999997</v>
          </cell>
          <cell r="GW1186">
            <v>44.899056000000009</v>
          </cell>
          <cell r="GX1186">
            <v>5.2552390000000013</v>
          </cell>
          <cell r="GY1186">
            <v>5.5565999999999995</v>
          </cell>
          <cell r="GZ1186">
            <v>5.7059999999999995</v>
          </cell>
          <cell r="HA1186">
            <v>24.480999999999966</v>
          </cell>
          <cell r="HB1186">
            <v>1.8270000000000004</v>
          </cell>
          <cell r="HC1186">
            <v>1.3090000000000002</v>
          </cell>
          <cell r="HD1186">
            <v>11.927519999999999</v>
          </cell>
          <cell r="HE1186">
            <v>66.248063999999985</v>
          </cell>
          <cell r="HF1186">
            <v>1.31</v>
          </cell>
          <cell r="HG1186">
            <v>43.5</v>
          </cell>
          <cell r="HH1186">
            <v>64.860000000000014</v>
          </cell>
          <cell r="HI1186">
            <v>21.246000000000027</v>
          </cell>
          <cell r="HJ1186">
            <v>3.9650000000000016</v>
          </cell>
          <cell r="HK1186">
            <v>93.894999999999968</v>
          </cell>
          <cell r="HL1186">
            <v>0.61628999999999989</v>
          </cell>
          <cell r="HM1186">
            <v>106.30828000000005</v>
          </cell>
          <cell r="HN1186">
            <v>17.475000000000005</v>
          </cell>
          <cell r="HO1186">
            <v>17.416425599999997</v>
          </cell>
          <cell r="HP1186">
            <v>14.046000000000003</v>
          </cell>
          <cell r="HQ1186">
            <v>7.2321120000000008</v>
          </cell>
          <cell r="HR1186">
            <v>13.347999999999997</v>
          </cell>
          <cell r="HS1186">
            <v>2.9201800320000002</v>
          </cell>
          <cell r="HT1186">
            <v>6.4300000000000006</v>
          </cell>
          <cell r="HU1186">
            <v>66.890000000000043</v>
          </cell>
          <cell r="HV1186">
            <v>7.713000000000001</v>
          </cell>
          <cell r="HW1186">
            <v>23.371000000000013</v>
          </cell>
          <cell r="HX1186">
            <v>3.0269999999999997</v>
          </cell>
          <cell r="HY1186">
            <v>3.9709999999999992</v>
          </cell>
          <cell r="HZ1186">
            <v>0.64000000000000024</v>
          </cell>
          <cell r="IA1186">
            <v>0.52800000000000036</v>
          </cell>
          <cell r="IB1186">
            <v>1.8789999999999993</v>
          </cell>
          <cell r="IC1186">
            <v>3.9685999999999968</v>
          </cell>
          <cell r="ID1186">
            <v>1.3889999999999996</v>
          </cell>
          <cell r="IE1186">
            <v>0.31200000000000022</v>
          </cell>
          <cell r="IF1186">
            <v>0.27300000000000013</v>
          </cell>
          <cell r="IG1186">
            <v>0.20500000000000015</v>
          </cell>
          <cell r="IH1186">
            <v>0.64800000000000024</v>
          </cell>
          <cell r="II1186">
            <v>0.34800000000000025</v>
          </cell>
          <cell r="IJ1186">
            <v>12.327999999999998</v>
          </cell>
          <cell r="IK1186">
            <v>60.629999999999988</v>
          </cell>
          <cell r="IL1186">
            <v>58.857408000000035</v>
          </cell>
          <cell r="IM1186">
            <v>119.46528000000004</v>
          </cell>
        </row>
        <row r="1187">
          <cell r="A1187">
            <v>42824</v>
          </cell>
          <cell r="B1187">
            <v>30</v>
          </cell>
          <cell r="C1187">
            <v>3</v>
          </cell>
          <cell r="D1187">
            <v>2017</v>
          </cell>
          <cell r="E1187" t="str">
            <v>3032017</v>
          </cell>
          <cell r="F1187">
            <v>281.75</v>
          </cell>
          <cell r="G1187">
            <v>260.14999999999998</v>
          </cell>
          <cell r="H1187">
            <v>62.329000000000001</v>
          </cell>
          <cell r="I1187">
            <v>2.0699999999999998</v>
          </cell>
          <cell r="J1187">
            <v>0.87</v>
          </cell>
          <cell r="K1187">
            <v>346.57</v>
          </cell>
          <cell r="M1187">
            <v>126.354</v>
          </cell>
          <cell r="N1187">
            <v>4.1000000000000002E-2</v>
          </cell>
          <cell r="O1187">
            <v>2.153</v>
          </cell>
          <cell r="P1187">
            <v>360.49</v>
          </cell>
          <cell r="R1187">
            <v>57.822000000000003</v>
          </cell>
          <cell r="S1187">
            <v>0</v>
          </cell>
          <cell r="T1187">
            <v>1.0900000000000001</v>
          </cell>
          <cell r="U1187">
            <v>158.12</v>
          </cell>
          <cell r="W1187">
            <v>650.4</v>
          </cell>
          <cell r="X1187">
            <v>0</v>
          </cell>
          <cell r="Y1187">
            <v>0.47</v>
          </cell>
          <cell r="Z1187">
            <v>11.77</v>
          </cell>
          <cell r="AA1187">
            <v>34.67</v>
          </cell>
          <cell r="AB1187">
            <v>0.69</v>
          </cell>
          <cell r="AC1187">
            <v>4.75</v>
          </cell>
          <cell r="AD1187">
            <v>115.22</v>
          </cell>
          <cell r="AF1187">
            <v>408.16</v>
          </cell>
          <cell r="AG1187">
            <v>0</v>
          </cell>
          <cell r="AH1187">
            <v>5.18</v>
          </cell>
          <cell r="AI1187">
            <v>38.89</v>
          </cell>
          <cell r="AJ1187">
            <v>18.48</v>
          </cell>
          <cell r="AK1187">
            <v>385.79</v>
          </cell>
          <cell r="AL1187">
            <v>2.4</v>
          </cell>
          <cell r="AM1187">
            <v>5.19</v>
          </cell>
          <cell r="AN1187">
            <v>214.95</v>
          </cell>
          <cell r="AP1187">
            <v>59.723999999999997</v>
          </cell>
          <cell r="AQ1187">
            <v>0</v>
          </cell>
          <cell r="AR1187">
            <v>0</v>
          </cell>
          <cell r="AS1187">
            <v>199.11799999999999</v>
          </cell>
          <cell r="AU1187">
            <v>67.370999999999995</v>
          </cell>
          <cell r="AV1187">
            <v>0</v>
          </cell>
          <cell r="AW1187">
            <v>0.14400000000000002</v>
          </cell>
          <cell r="AX1187">
            <v>219.49</v>
          </cell>
          <cell r="AZ1187">
            <v>90.296999999999997</v>
          </cell>
          <cell r="BA1187">
            <v>0</v>
          </cell>
          <cell r="BB1187">
            <v>0</v>
          </cell>
          <cell r="BC1187">
            <v>179.98</v>
          </cell>
          <cell r="BE1187">
            <v>192.63</v>
          </cell>
          <cell r="BF1187">
            <v>0</v>
          </cell>
          <cell r="BG1187">
            <v>0</v>
          </cell>
          <cell r="BH1187">
            <v>2.823</v>
          </cell>
          <cell r="BI1187">
            <v>6.3840000000000003</v>
          </cell>
          <cell r="BJ1187">
            <v>0.7954848000000001</v>
          </cell>
          <cell r="BK1187">
            <v>258.7</v>
          </cell>
          <cell r="BM1187">
            <v>67.180000000000007</v>
          </cell>
          <cell r="BN1187">
            <v>1.47E-2</v>
          </cell>
          <cell r="BO1187">
            <v>0.17280000000000001</v>
          </cell>
          <cell r="BP1187">
            <v>267.41000000000003</v>
          </cell>
          <cell r="BQ1187" t="str">
            <v>-</v>
          </cell>
          <cell r="BR1187">
            <v>86.213999999999999</v>
          </cell>
          <cell r="BS1187">
            <v>0</v>
          </cell>
          <cell r="BT1187">
            <v>0.17299999999999999</v>
          </cell>
          <cell r="BU1187">
            <v>6.6619999999999999</v>
          </cell>
          <cell r="BV1187">
            <v>236.08</v>
          </cell>
          <cell r="BX1187">
            <v>56.323</v>
          </cell>
          <cell r="BY1187">
            <v>0</v>
          </cell>
          <cell r="BZ1187">
            <v>0</v>
          </cell>
          <cell r="CA1187">
            <v>85.16</v>
          </cell>
          <cell r="CC1187">
            <v>176.8</v>
          </cell>
          <cell r="CD1187">
            <v>0.13996800000000001</v>
          </cell>
          <cell r="CE1187">
            <v>0.80697600000000003</v>
          </cell>
          <cell r="CF1187">
            <v>150.51</v>
          </cell>
          <cell r="CH1187">
            <v>85.22</v>
          </cell>
          <cell r="CI1187">
            <v>0</v>
          </cell>
          <cell r="CJ1187">
            <v>0</v>
          </cell>
          <cell r="CK1187">
            <v>50.03</v>
          </cell>
          <cell r="CM1187">
            <v>188.08</v>
          </cell>
          <cell r="CN1187">
            <v>0.22</v>
          </cell>
          <cell r="CO1187">
            <v>0.158</v>
          </cell>
          <cell r="CP1187">
            <v>56.68</v>
          </cell>
          <cell r="CR1187">
            <v>115.68</v>
          </cell>
          <cell r="CS1187">
            <v>0</v>
          </cell>
          <cell r="CT1187">
            <v>0.625</v>
          </cell>
          <cell r="CU1187">
            <v>80.34</v>
          </cell>
          <cell r="CW1187">
            <v>98.19</v>
          </cell>
          <cell r="CX1187">
            <v>0</v>
          </cell>
          <cell r="CY1187">
            <v>0.12956400000000001</v>
          </cell>
          <cell r="CZ1187">
            <v>5.9382999999999998E-2</v>
          </cell>
          <cell r="DA1187">
            <v>0.188947</v>
          </cell>
          <cell r="DB1187">
            <v>41.29</v>
          </cell>
          <cell r="DD1187">
            <v>92.022999999999996</v>
          </cell>
          <cell r="DE1187">
            <v>0.54500000000000004</v>
          </cell>
          <cell r="DF1187">
            <v>0</v>
          </cell>
          <cell r="DG1187">
            <v>50.32</v>
          </cell>
          <cell r="DI1187">
            <v>49.006999999999998</v>
          </cell>
          <cell r="DJ1187">
            <v>0.55500000000000005</v>
          </cell>
          <cell r="DK1187">
            <v>0</v>
          </cell>
          <cell r="DL1187">
            <v>44.05</v>
          </cell>
          <cell r="DN1187">
            <v>22.056000000000001</v>
          </cell>
          <cell r="DO1187">
            <v>0.40200000000000002</v>
          </cell>
          <cell r="DP1187">
            <v>0</v>
          </cell>
          <cell r="DQ1187">
            <v>31.12</v>
          </cell>
          <cell r="DS1187">
            <v>124.36</v>
          </cell>
          <cell r="DT1187">
            <v>0.85</v>
          </cell>
          <cell r="DU1187">
            <v>0.67</v>
          </cell>
          <cell r="DV1187">
            <v>27.24</v>
          </cell>
          <cell r="DX1187">
            <v>75.171999999999997</v>
          </cell>
          <cell r="DY1187">
            <v>0.999</v>
          </cell>
          <cell r="EE1187">
            <v>0.24</v>
          </cell>
          <cell r="EF1187">
            <v>62.9</v>
          </cell>
          <cell r="EH1187">
            <v>11.090999999999999</v>
          </cell>
          <cell r="EI1187">
            <v>0.11899999999999999</v>
          </cell>
          <cell r="EM1187">
            <v>8.5000000000000006E-2</v>
          </cell>
          <cell r="EN1187">
            <v>20.68</v>
          </cell>
          <cell r="EP1187">
            <v>3.5920000000000001</v>
          </cell>
          <cell r="EQ1187">
            <v>2.9000000000000001E-2</v>
          </cell>
          <cell r="ER1187">
            <v>6.0000000000000001E-3</v>
          </cell>
          <cell r="ES1187">
            <v>41.85</v>
          </cell>
          <cell r="EU1187">
            <v>7.4139999999999997</v>
          </cell>
          <cell r="EV1187">
            <v>0</v>
          </cell>
          <cell r="EX1187">
            <v>4.1000000000000002E-2</v>
          </cell>
          <cell r="EY1187">
            <v>57.3</v>
          </cell>
          <cell r="FA1187">
            <v>3.24</v>
          </cell>
          <cell r="FB1187">
            <v>6.9000000000000006E-2</v>
          </cell>
          <cell r="FC1187">
            <v>5.0000000000000001E-3</v>
          </cell>
          <cell r="FD1187">
            <v>60.29</v>
          </cell>
          <cell r="FF1187">
            <v>1.3160000000000001</v>
          </cell>
          <cell r="FG1187">
            <v>1.9E-2</v>
          </cell>
          <cell r="FH1187">
            <v>3.0000000000000001E-3</v>
          </cell>
          <cell r="FI1187">
            <v>72.78</v>
          </cell>
          <cell r="FK1187">
            <v>2.7890000000000001</v>
          </cell>
          <cell r="FL1187">
            <v>1.2E-2</v>
          </cell>
          <cell r="FM1187">
            <v>4.0000000000000001E-3</v>
          </cell>
          <cell r="FN1187">
            <v>42.22</v>
          </cell>
          <cell r="FP1187">
            <v>157.4</v>
          </cell>
          <cell r="FQ1187">
            <v>0.24</v>
          </cell>
          <cell r="FR1187">
            <v>2.0009999999999999</v>
          </cell>
          <cell r="FS1187">
            <v>122.68</v>
          </cell>
          <cell r="FU1187">
            <v>33.94</v>
          </cell>
          <cell r="FV1187">
            <v>0.92780799999999819</v>
          </cell>
          <cell r="FW1187">
            <v>1.4878080000000005</v>
          </cell>
          <cell r="GB1187">
            <v>0</v>
          </cell>
          <cell r="GD1187">
            <v>78.185000000000002</v>
          </cell>
          <cell r="GE1187">
            <v>111.941</v>
          </cell>
          <cell r="GF1187">
            <v>16.770000000000003</v>
          </cell>
          <cell r="GG1187">
            <v>58.278999999999968</v>
          </cell>
          <cell r="GH1187">
            <v>16.396599999999999</v>
          </cell>
          <cell r="GI1187">
            <v>62.307000000000002</v>
          </cell>
          <cell r="GJ1187">
            <v>50.64</v>
          </cell>
          <cell r="GK1187">
            <v>421.95</v>
          </cell>
          <cell r="GL1187">
            <v>35.511100000000006</v>
          </cell>
          <cell r="GM1187">
            <v>433.13000000000039</v>
          </cell>
          <cell r="GN1187">
            <v>144.55000000000001</v>
          </cell>
          <cell r="GO1187">
            <v>551.89000000000033</v>
          </cell>
          <cell r="GP1187">
            <v>2.9699999999999998</v>
          </cell>
          <cell r="GQ1187">
            <v>6.2190000000000003</v>
          </cell>
          <cell r="GR1187">
            <v>1.3490000000000002</v>
          </cell>
          <cell r="GS1187">
            <v>19.165800000000001</v>
          </cell>
          <cell r="GT1187">
            <v>4.0473999999999997</v>
          </cell>
          <cell r="GU1187">
            <v>16.661000000000005</v>
          </cell>
          <cell r="GV1187">
            <v>3.3049999999999997</v>
          </cell>
          <cell r="GW1187">
            <v>45.694540800000006</v>
          </cell>
          <cell r="GX1187">
            <v>5.2699390000000017</v>
          </cell>
          <cell r="GY1187">
            <v>5.7293999999999992</v>
          </cell>
          <cell r="GZ1187">
            <v>5.7059999999999995</v>
          </cell>
          <cell r="HA1187">
            <v>24.653999999999964</v>
          </cell>
          <cell r="HB1187">
            <v>1.8270000000000004</v>
          </cell>
          <cell r="HC1187">
            <v>1.3090000000000002</v>
          </cell>
          <cell r="HD1187">
            <v>12.067487999999999</v>
          </cell>
          <cell r="HE1187">
            <v>67.055039999999991</v>
          </cell>
          <cell r="HF1187">
            <v>1.31</v>
          </cell>
          <cell r="HG1187">
            <v>43.5</v>
          </cell>
          <cell r="HH1187">
            <v>65.080000000000013</v>
          </cell>
          <cell r="HI1187">
            <v>21.404000000000028</v>
          </cell>
          <cell r="HJ1187">
            <v>3.9650000000000016</v>
          </cell>
          <cell r="HK1187">
            <v>94.519999999999968</v>
          </cell>
          <cell r="HL1187">
            <v>0.61628999999999989</v>
          </cell>
          <cell r="HM1187">
            <v>106.49722700000005</v>
          </cell>
          <cell r="HN1187">
            <v>18.020000000000007</v>
          </cell>
          <cell r="HO1187">
            <v>17.416425599999997</v>
          </cell>
          <cell r="HP1187">
            <v>14.601000000000003</v>
          </cell>
          <cell r="HQ1187">
            <v>7.2321120000000008</v>
          </cell>
          <cell r="HR1187">
            <v>13.749999999999996</v>
          </cell>
          <cell r="HS1187">
            <v>2.9201800320000002</v>
          </cell>
          <cell r="HT1187">
            <v>7.28</v>
          </cell>
          <cell r="HU1187">
            <v>67.560000000000045</v>
          </cell>
          <cell r="HV1187">
            <v>8.7120000000000015</v>
          </cell>
          <cell r="HW1187">
            <v>23.611000000000011</v>
          </cell>
          <cell r="HX1187">
            <v>3.1459999999999999</v>
          </cell>
          <cell r="HY1187">
            <v>4.0559999999999992</v>
          </cell>
          <cell r="HZ1187">
            <v>0.66900000000000026</v>
          </cell>
          <cell r="IA1187">
            <v>0.53400000000000036</v>
          </cell>
          <cell r="IB1187">
            <v>1.8789999999999993</v>
          </cell>
          <cell r="IC1187">
            <v>4.0095999999999972</v>
          </cell>
          <cell r="ID1187">
            <v>1.4579999999999995</v>
          </cell>
          <cell r="IE1187">
            <v>0.31700000000000023</v>
          </cell>
          <cell r="IF1187">
            <v>0.29200000000000015</v>
          </cell>
          <cell r="IG1187">
            <v>0.20800000000000016</v>
          </cell>
          <cell r="IH1187">
            <v>0.66000000000000025</v>
          </cell>
          <cell r="II1187">
            <v>0.35200000000000026</v>
          </cell>
          <cell r="IJ1187">
            <v>12.567999999999998</v>
          </cell>
          <cell r="IK1187">
            <v>62.630999999999986</v>
          </cell>
          <cell r="IL1187">
            <v>59.785216000000034</v>
          </cell>
          <cell r="IM1187">
            <v>120.95308800000004</v>
          </cell>
        </row>
        <row r="1188">
          <cell r="A1188">
            <v>42825</v>
          </cell>
          <cell r="B1188">
            <v>31</v>
          </cell>
          <cell r="C1188">
            <v>3</v>
          </cell>
          <cell r="D1188">
            <v>2017</v>
          </cell>
          <cell r="E1188" t="str">
            <v>3132017</v>
          </cell>
          <cell r="F1188">
            <v>281.82799999999997</v>
          </cell>
          <cell r="G1188">
            <v>259.7</v>
          </cell>
          <cell r="H1188">
            <v>63.143000000000001</v>
          </cell>
          <cell r="I1188">
            <v>1.9330000000000001</v>
          </cell>
          <cell r="J1188">
            <v>1.119</v>
          </cell>
          <cell r="K1188">
            <v>346.36</v>
          </cell>
          <cell r="M1188">
            <v>124.242</v>
          </cell>
          <cell r="N1188">
            <v>0</v>
          </cell>
          <cell r="O1188">
            <v>2.0550000000000002</v>
          </cell>
          <cell r="P1188">
            <v>360.28</v>
          </cell>
          <cell r="R1188">
            <v>56.183999999999997</v>
          </cell>
          <cell r="S1188">
            <v>0</v>
          </cell>
          <cell r="T1188">
            <v>1.115</v>
          </cell>
          <cell r="U1188">
            <v>158.08000000000001</v>
          </cell>
          <cell r="W1188">
            <v>643.6</v>
          </cell>
          <cell r="X1188">
            <v>0</v>
          </cell>
          <cell r="Y1188">
            <v>0.47</v>
          </cell>
          <cell r="Z1188">
            <v>11.69</v>
          </cell>
          <cell r="AA1188">
            <v>34.58</v>
          </cell>
          <cell r="AB1188">
            <v>0.7</v>
          </cell>
          <cell r="AC1188">
            <v>4.76</v>
          </cell>
          <cell r="AD1188">
            <v>115.06</v>
          </cell>
          <cell r="AF1188">
            <v>403.68</v>
          </cell>
          <cell r="AG1188">
            <v>0.70399999999999996</v>
          </cell>
          <cell r="AH1188">
            <v>5.18</v>
          </cell>
          <cell r="AI1188">
            <v>39.61</v>
          </cell>
          <cell r="AJ1188">
            <v>18.48</v>
          </cell>
          <cell r="AK1188">
            <v>380.24</v>
          </cell>
          <cell r="AL1188">
            <v>0.15</v>
          </cell>
          <cell r="AM1188">
            <v>5.25</v>
          </cell>
          <cell r="AN1188">
            <v>214.94</v>
          </cell>
          <cell r="AP1188">
            <v>59.621000000000002</v>
          </cell>
          <cell r="AQ1188">
            <v>0</v>
          </cell>
          <cell r="AR1188">
            <v>5.3999999999999999E-2</v>
          </cell>
          <cell r="AS1188">
            <v>199.1</v>
          </cell>
          <cell r="AU1188">
            <v>66.929000000000002</v>
          </cell>
          <cell r="AV1188">
            <v>0</v>
          </cell>
          <cell r="AW1188">
            <v>0.26</v>
          </cell>
          <cell r="AX1188">
            <v>219.48</v>
          </cell>
          <cell r="AZ1188">
            <v>90.108000000000004</v>
          </cell>
          <cell r="BA1188">
            <v>0</v>
          </cell>
          <cell r="BB1188">
            <v>0</v>
          </cell>
          <cell r="BC1188">
            <v>179.96</v>
          </cell>
          <cell r="BE1188">
            <v>191.76</v>
          </cell>
          <cell r="BF1188">
            <v>0</v>
          </cell>
          <cell r="BG1188">
            <v>0</v>
          </cell>
          <cell r="BH1188">
            <v>2.8159999999999998</v>
          </cell>
          <cell r="BI1188">
            <v>6.3639999999999999</v>
          </cell>
          <cell r="BJ1188">
            <v>0.79315199999999997</v>
          </cell>
          <cell r="BK1188">
            <v>258.72000000000003</v>
          </cell>
          <cell r="BM1188">
            <v>67.34</v>
          </cell>
          <cell r="BN1188">
            <v>0.37240000000000001</v>
          </cell>
          <cell r="BO1188">
            <v>0.17280000000000001</v>
          </cell>
          <cell r="BP1188">
            <v>267.29000000000002</v>
          </cell>
          <cell r="BQ1188" t="str">
            <v>-</v>
          </cell>
          <cell r="BR1188">
            <v>86.013999999999996</v>
          </cell>
          <cell r="BS1188">
            <v>0</v>
          </cell>
          <cell r="BT1188">
            <v>0.17299999999999999</v>
          </cell>
          <cell r="BU1188">
            <v>8.141</v>
          </cell>
          <cell r="BV1188">
            <v>236.07</v>
          </cell>
          <cell r="BX1188">
            <v>56.182000000000002</v>
          </cell>
          <cell r="BY1188">
            <v>0</v>
          </cell>
          <cell r="BZ1188">
            <v>0</v>
          </cell>
          <cell r="CA1188">
            <v>85.11</v>
          </cell>
          <cell r="CC1188">
            <v>175.3</v>
          </cell>
          <cell r="CD1188">
            <v>0</v>
          </cell>
          <cell r="CE1188">
            <v>1.4083200000000002</v>
          </cell>
          <cell r="CF1188">
            <v>150.51</v>
          </cell>
          <cell r="CH1188">
            <v>85.22</v>
          </cell>
          <cell r="CI1188">
            <v>0</v>
          </cell>
          <cell r="CJ1188">
            <v>0</v>
          </cell>
          <cell r="CK1188">
            <v>50.02</v>
          </cell>
          <cell r="CM1188">
            <v>187.87</v>
          </cell>
          <cell r="CN1188">
            <v>0.01</v>
          </cell>
          <cell r="CO1188">
            <v>0.158</v>
          </cell>
          <cell r="CP1188">
            <v>56.61</v>
          </cell>
          <cell r="CR1188">
            <v>114.09</v>
          </cell>
          <cell r="CS1188">
            <v>0</v>
          </cell>
          <cell r="CT1188">
            <v>0.5</v>
          </cell>
          <cell r="CU1188">
            <v>80.239999999999995</v>
          </cell>
          <cell r="CW1188">
            <v>97.86</v>
          </cell>
          <cell r="CX1188">
            <v>0</v>
          </cell>
          <cell r="CY1188">
            <v>0.12962199999999999</v>
          </cell>
          <cell r="CZ1188">
            <v>5.9320999999999999E-2</v>
          </cell>
          <cell r="DA1188">
            <v>0.18894299999999997</v>
          </cell>
          <cell r="DB1188">
            <v>41.31</v>
          </cell>
          <cell r="DD1188">
            <v>92.352999999999994</v>
          </cell>
          <cell r="DE1188">
            <v>0.67100000000000004</v>
          </cell>
          <cell r="DF1188">
            <v>0</v>
          </cell>
          <cell r="DG1188">
            <v>50.39</v>
          </cell>
          <cell r="DI1188">
            <v>49.615000000000002</v>
          </cell>
          <cell r="DJ1188">
            <v>0.95799999999999996</v>
          </cell>
          <cell r="DK1188">
            <v>0</v>
          </cell>
          <cell r="DL1188">
            <v>44.1</v>
          </cell>
          <cell r="DN1188">
            <v>22.465</v>
          </cell>
          <cell r="DO1188">
            <v>0.38500000000000001</v>
          </cell>
          <cell r="DP1188">
            <v>0</v>
          </cell>
          <cell r="DQ1188">
            <v>31.1</v>
          </cell>
          <cell r="DS1188">
            <v>123.8</v>
          </cell>
          <cell r="DT1188">
            <v>0.28999999999999998</v>
          </cell>
          <cell r="DU1188">
            <v>0.67</v>
          </cell>
          <cell r="DV1188">
            <v>27.23</v>
          </cell>
          <cell r="DX1188">
            <v>75.02</v>
          </cell>
          <cell r="DY1188">
            <v>7.1999999999999995E-2</v>
          </cell>
          <cell r="EE1188">
            <v>0.224</v>
          </cell>
          <cell r="EF1188">
            <v>62.94</v>
          </cell>
          <cell r="EH1188">
            <v>11.228</v>
          </cell>
          <cell r="EI1188">
            <v>0.22</v>
          </cell>
          <cell r="EM1188">
            <v>8.3000000000000004E-2</v>
          </cell>
          <cell r="EN1188">
            <v>20.68</v>
          </cell>
          <cell r="EP1188">
            <v>3.5920000000000001</v>
          </cell>
          <cell r="EQ1188">
            <v>6.0000000000000001E-3</v>
          </cell>
          <cell r="ER1188">
            <v>6.0000000000000001E-3</v>
          </cell>
          <cell r="ES1188">
            <v>41.87</v>
          </cell>
          <cell r="EU1188">
            <v>7.4550000000000001</v>
          </cell>
          <cell r="EV1188">
            <v>8.5999999999999993E-2</v>
          </cell>
          <cell r="EX1188">
            <v>4.4999999999999998E-2</v>
          </cell>
          <cell r="EY1188">
            <v>57.35</v>
          </cell>
          <cell r="FA1188">
            <v>3.28</v>
          </cell>
          <cell r="FB1188">
            <v>4.4999999999999998E-2</v>
          </cell>
          <cell r="FC1188">
            <v>5.0000000000000001E-3</v>
          </cell>
          <cell r="FD1188">
            <v>60.3</v>
          </cell>
          <cell r="FF1188">
            <v>1.32</v>
          </cell>
          <cell r="FG1188">
            <v>7.0000000000000001E-3</v>
          </cell>
          <cell r="FH1188">
            <v>3.0000000000000001E-3</v>
          </cell>
          <cell r="FI1188">
            <v>72.83</v>
          </cell>
          <cell r="FK1188">
            <v>2.8279999999999998</v>
          </cell>
          <cell r="FL1188">
            <v>4.2999999999999997E-2</v>
          </cell>
          <cell r="FM1188">
            <v>4.0000000000000001E-3</v>
          </cell>
          <cell r="FN1188">
            <v>42.12</v>
          </cell>
          <cell r="FP1188">
            <v>155.34</v>
          </cell>
          <cell r="FQ1188">
            <v>0.24</v>
          </cell>
          <cell r="FR1188">
            <v>2.0179999999999998</v>
          </cell>
          <cell r="FS1188">
            <v>122.6</v>
          </cell>
          <cell r="FU1188">
            <v>33.299999999999997</v>
          </cell>
          <cell r="FV1188">
            <v>0.8478079999999999</v>
          </cell>
          <cell r="FW1188">
            <v>1.4878080000000005</v>
          </cell>
          <cell r="GB1188">
            <v>0</v>
          </cell>
          <cell r="GD1188">
            <v>80.118000000000009</v>
          </cell>
          <cell r="GE1188">
            <v>113.06</v>
          </cell>
          <cell r="GF1188">
            <v>16.770000000000003</v>
          </cell>
          <cell r="GG1188">
            <v>60.333999999999968</v>
          </cell>
          <cell r="GH1188">
            <v>16.396599999999999</v>
          </cell>
          <cell r="GI1188">
            <v>63.422000000000004</v>
          </cell>
          <cell r="GJ1188">
            <v>50.64</v>
          </cell>
          <cell r="GK1188">
            <v>426.71</v>
          </cell>
          <cell r="GL1188">
            <v>36.215100000000007</v>
          </cell>
          <cell r="GM1188">
            <v>438.3100000000004</v>
          </cell>
          <cell r="GN1188">
            <v>144.70000000000002</v>
          </cell>
          <cell r="GO1188">
            <v>557.14000000000033</v>
          </cell>
          <cell r="GP1188">
            <v>2.9699999999999998</v>
          </cell>
          <cell r="GQ1188">
            <v>6.2730000000000006</v>
          </cell>
          <cell r="GR1188">
            <v>1.3490000000000002</v>
          </cell>
          <cell r="GS1188">
            <v>19.425800000000002</v>
          </cell>
          <cell r="GT1188">
            <v>4.0473999999999997</v>
          </cell>
          <cell r="GU1188">
            <v>16.661000000000005</v>
          </cell>
          <cell r="GV1188">
            <v>3.3049999999999997</v>
          </cell>
          <cell r="GW1188">
            <v>46.487692800000005</v>
          </cell>
          <cell r="GX1188">
            <v>5.6423390000000015</v>
          </cell>
          <cell r="GY1188">
            <v>5.9021999999999988</v>
          </cell>
          <cell r="GZ1188">
            <v>5.7059999999999995</v>
          </cell>
          <cell r="HA1188">
            <v>24.826999999999963</v>
          </cell>
          <cell r="HB1188">
            <v>1.8270000000000004</v>
          </cell>
          <cell r="HC1188">
            <v>1.3090000000000002</v>
          </cell>
          <cell r="HD1188">
            <v>12.067487999999999</v>
          </cell>
          <cell r="HE1188">
            <v>68.463359999999994</v>
          </cell>
          <cell r="HF1188">
            <v>1.31</v>
          </cell>
          <cell r="HG1188">
            <v>43.5</v>
          </cell>
          <cell r="HH1188">
            <v>65.090000000000018</v>
          </cell>
          <cell r="HI1188">
            <v>21.56200000000003</v>
          </cell>
          <cell r="HJ1188">
            <v>3.9650000000000016</v>
          </cell>
          <cell r="HK1188">
            <v>95.019999999999968</v>
          </cell>
          <cell r="HL1188">
            <v>0.61628999999999989</v>
          </cell>
          <cell r="HM1188">
            <v>106.68617000000005</v>
          </cell>
          <cell r="HN1188">
            <v>18.691000000000006</v>
          </cell>
          <cell r="HO1188">
            <v>17.416425599999997</v>
          </cell>
          <cell r="HP1188">
            <v>15.559000000000003</v>
          </cell>
          <cell r="HQ1188">
            <v>7.2321120000000008</v>
          </cell>
          <cell r="HR1188">
            <v>14.134999999999996</v>
          </cell>
          <cell r="HS1188">
            <v>2.9201800320000002</v>
          </cell>
          <cell r="HT1188">
            <v>7.57</v>
          </cell>
          <cell r="HU1188">
            <v>68.230000000000047</v>
          </cell>
          <cell r="HV1188">
            <v>8.7840000000000007</v>
          </cell>
          <cell r="HW1188">
            <v>23.835000000000012</v>
          </cell>
          <cell r="HX1188">
            <v>3.3660000000000001</v>
          </cell>
          <cell r="HY1188">
            <v>4.1389999999999993</v>
          </cell>
          <cell r="HZ1188">
            <v>0.67500000000000027</v>
          </cell>
          <cell r="IA1188">
            <v>0.54000000000000037</v>
          </cell>
          <cell r="IB1188">
            <v>1.9649999999999994</v>
          </cell>
          <cell r="IC1188">
            <v>4.0545999999999971</v>
          </cell>
          <cell r="ID1188">
            <v>1.5029999999999994</v>
          </cell>
          <cell r="IE1188">
            <v>0.32200000000000023</v>
          </cell>
          <cell r="IF1188">
            <v>0.29900000000000015</v>
          </cell>
          <cell r="IG1188">
            <v>0.21100000000000016</v>
          </cell>
          <cell r="IH1188">
            <v>0.70300000000000029</v>
          </cell>
          <cell r="II1188">
            <v>0.35600000000000026</v>
          </cell>
          <cell r="IJ1188">
            <v>12.807999999999998</v>
          </cell>
          <cell r="IK1188">
            <v>64.648999999999987</v>
          </cell>
          <cell r="IL1188">
            <v>60.633024000000034</v>
          </cell>
          <cell r="IM1188">
            <v>122.44089600000004</v>
          </cell>
        </row>
        <row r="1189">
          <cell r="A1189">
            <v>42826</v>
          </cell>
          <cell r="B1189">
            <v>1</v>
          </cell>
          <cell r="C1189">
            <v>4</v>
          </cell>
          <cell r="D1189">
            <v>2017</v>
          </cell>
          <cell r="E1189" t="str">
            <v>142017</v>
          </cell>
          <cell r="F1189">
            <v>281.904</v>
          </cell>
          <cell r="G1189">
            <v>259.7</v>
          </cell>
          <cell r="H1189">
            <v>63.935000000000002</v>
          </cell>
          <cell r="I1189">
            <v>1.86</v>
          </cell>
          <cell r="J1189">
            <v>1.0680000000000001</v>
          </cell>
          <cell r="K1189">
            <v>346.21</v>
          </cell>
          <cell r="M1189">
            <v>122.833</v>
          </cell>
          <cell r="N1189">
            <v>2.1000000000000001E-2</v>
          </cell>
          <cell r="O1189">
            <v>1.53</v>
          </cell>
          <cell r="P1189">
            <v>360.1</v>
          </cell>
          <cell r="R1189">
            <v>54.78</v>
          </cell>
          <cell r="S1189">
            <v>0</v>
          </cell>
          <cell r="T1189">
            <v>1</v>
          </cell>
          <cell r="U1189">
            <v>158.04</v>
          </cell>
          <cell r="W1189">
            <v>636.79999999999995</v>
          </cell>
          <cell r="X1189">
            <v>0</v>
          </cell>
          <cell r="Y1189">
            <v>0.47</v>
          </cell>
          <cell r="Z1189">
            <v>10.76</v>
          </cell>
          <cell r="AA1189">
            <v>30.55</v>
          </cell>
          <cell r="AB1189">
            <v>0.62</v>
          </cell>
          <cell r="AC1189">
            <v>4.25</v>
          </cell>
          <cell r="AD1189">
            <v>114.88</v>
          </cell>
          <cell r="AF1189">
            <v>398.76</v>
          </cell>
          <cell r="AG1189">
            <v>0.26400000000000001</v>
          </cell>
          <cell r="AH1189">
            <v>5.18</v>
          </cell>
          <cell r="AI1189">
            <v>38.79</v>
          </cell>
          <cell r="AJ1189">
            <v>18.48</v>
          </cell>
          <cell r="AK1189">
            <v>374.69</v>
          </cell>
          <cell r="AL1189">
            <v>0.2</v>
          </cell>
          <cell r="AM1189">
            <v>5.22</v>
          </cell>
          <cell r="AN1189">
            <v>214.93</v>
          </cell>
          <cell r="AP1189">
            <v>59.518999999999998</v>
          </cell>
          <cell r="AQ1189">
            <v>0</v>
          </cell>
          <cell r="AR1189">
            <v>8.2000000000000003E-2</v>
          </cell>
          <cell r="AS1189">
            <v>199.08699999999999</v>
          </cell>
          <cell r="AU1189">
            <v>66.611000000000004</v>
          </cell>
          <cell r="AV1189">
            <v>0</v>
          </cell>
          <cell r="AW1189">
            <v>0.157</v>
          </cell>
          <cell r="AX1189">
            <v>219.42</v>
          </cell>
          <cell r="AZ1189">
            <v>88.968000000000004</v>
          </cell>
          <cell r="BA1189">
            <v>0</v>
          </cell>
          <cell r="BB1189">
            <v>0</v>
          </cell>
          <cell r="BC1189">
            <v>179.95</v>
          </cell>
          <cell r="BE1189">
            <v>191.33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259.05</v>
          </cell>
          <cell r="BM1189">
            <v>69.900000000000006</v>
          </cell>
          <cell r="BN1189">
            <v>2.1429999999999998</v>
          </cell>
          <cell r="BO1189">
            <v>5.3999999999999999E-2</v>
          </cell>
          <cell r="BP1189">
            <v>267.44</v>
          </cell>
          <cell r="BQ1189" t="str">
            <v>-</v>
          </cell>
          <cell r="BR1189">
            <v>85.921000000000006</v>
          </cell>
          <cell r="BS1189">
            <v>0.19900000000000001</v>
          </cell>
          <cell r="BT1189">
            <v>0.17299999999999999</v>
          </cell>
          <cell r="BU1189">
            <v>5.9489999999999998</v>
          </cell>
          <cell r="BV1189">
            <v>236.08</v>
          </cell>
          <cell r="BX1189">
            <v>56.323</v>
          </cell>
          <cell r="BY1189">
            <v>0</v>
          </cell>
          <cell r="BZ1189">
            <v>0</v>
          </cell>
          <cell r="CA1189">
            <v>85.06</v>
          </cell>
          <cell r="CC1189">
            <v>173.8</v>
          </cell>
          <cell r="CD1189">
            <v>0</v>
          </cell>
          <cell r="CE1189">
            <v>1.4065920000000001</v>
          </cell>
          <cell r="CF1189">
            <v>150.51</v>
          </cell>
          <cell r="CH1189">
            <v>85.22</v>
          </cell>
          <cell r="CI1189">
            <v>0</v>
          </cell>
          <cell r="CJ1189">
            <v>0</v>
          </cell>
          <cell r="CK1189">
            <v>50.02</v>
          </cell>
          <cell r="CM1189">
            <v>187.87</v>
          </cell>
          <cell r="CN1189">
            <v>0.22</v>
          </cell>
          <cell r="CO1189">
            <v>0.158</v>
          </cell>
          <cell r="CP1189">
            <v>56.53</v>
          </cell>
          <cell r="CR1189">
            <v>112.5</v>
          </cell>
          <cell r="CS1189">
            <v>0</v>
          </cell>
          <cell r="CT1189">
            <v>1.5</v>
          </cell>
          <cell r="CU1189">
            <v>79.819999999999993</v>
          </cell>
          <cell r="CW1189">
            <v>96.45</v>
          </cell>
          <cell r="CX1189">
            <v>0</v>
          </cell>
          <cell r="CY1189">
            <v>0.12959200000000001</v>
          </cell>
          <cell r="CZ1189">
            <v>1.2002349999999999</v>
          </cell>
          <cell r="DA1189">
            <v>1.3298269999999999</v>
          </cell>
          <cell r="DB1189">
            <v>41.33</v>
          </cell>
          <cell r="DD1189">
            <v>92.683000000000007</v>
          </cell>
          <cell r="DE1189">
            <v>0.66700000000000004</v>
          </cell>
          <cell r="DF1189">
            <v>0</v>
          </cell>
          <cell r="DG1189">
            <v>50.46</v>
          </cell>
          <cell r="DI1189">
            <v>50.226999999999997</v>
          </cell>
          <cell r="DJ1189">
            <v>0.94399999999999995</v>
          </cell>
          <cell r="DK1189">
            <v>0</v>
          </cell>
          <cell r="DL1189">
            <v>44.11</v>
          </cell>
          <cell r="DN1189">
            <v>22.547000000000001</v>
          </cell>
          <cell r="DO1189">
            <v>6.4000000000000001E-2</v>
          </cell>
          <cell r="DP1189">
            <v>0</v>
          </cell>
          <cell r="DQ1189">
            <v>31.07</v>
          </cell>
          <cell r="DS1189">
            <v>122.96</v>
          </cell>
          <cell r="DT1189">
            <v>0</v>
          </cell>
          <cell r="DU1189">
            <v>0.61</v>
          </cell>
          <cell r="DV1189">
            <v>27.22</v>
          </cell>
          <cell r="DX1189">
            <v>74.867999999999995</v>
          </cell>
          <cell r="DY1189">
            <v>0.08</v>
          </cell>
          <cell r="EE1189">
            <v>0.23200000000000001</v>
          </cell>
          <cell r="EF1189">
            <v>62.95</v>
          </cell>
          <cell r="EH1189">
            <v>11.262</v>
          </cell>
          <cell r="EI1189">
            <v>0.13700000000000001</v>
          </cell>
          <cell r="EM1189">
            <v>0.10299999999999999</v>
          </cell>
          <cell r="EN1189">
            <v>20.68</v>
          </cell>
          <cell r="EP1189">
            <v>3.5920000000000001</v>
          </cell>
          <cell r="EQ1189">
            <v>6.0000000000000001E-3</v>
          </cell>
          <cell r="ER1189">
            <v>6.0000000000000001E-3</v>
          </cell>
          <cell r="ES1189">
            <v>41.87</v>
          </cell>
          <cell r="EU1189">
            <v>7.4550000000000001</v>
          </cell>
          <cell r="EV1189">
            <v>4.3999999999999997E-2</v>
          </cell>
          <cell r="EX1189">
            <v>4.3999999999999997E-2</v>
          </cell>
          <cell r="EY1189">
            <v>57.38</v>
          </cell>
          <cell r="FA1189">
            <v>3.3039999999999998</v>
          </cell>
          <cell r="FB1189">
            <v>2.9000000000000001E-2</v>
          </cell>
          <cell r="FC1189">
            <v>5.0000000000000001E-3</v>
          </cell>
          <cell r="FD1189">
            <v>60.36</v>
          </cell>
          <cell r="FF1189">
            <v>1.3440000000000001</v>
          </cell>
          <cell r="FG1189">
            <v>2.7E-2</v>
          </cell>
          <cell r="FH1189">
            <v>3.0000000000000001E-3</v>
          </cell>
          <cell r="FI1189">
            <v>72.87</v>
          </cell>
          <cell r="FK1189">
            <v>2.8580000000000001</v>
          </cell>
          <cell r="FL1189">
            <v>3.5000000000000003E-2</v>
          </cell>
          <cell r="FM1189">
            <v>4.0000000000000001E-3</v>
          </cell>
          <cell r="FN1189">
            <v>42.05</v>
          </cell>
          <cell r="FP1189">
            <v>153.9</v>
          </cell>
          <cell r="FQ1189">
            <v>0.24</v>
          </cell>
          <cell r="FR1189">
            <v>2.0350000000000001</v>
          </cell>
          <cell r="FS1189">
            <v>122.53</v>
          </cell>
          <cell r="FU1189">
            <v>32.74</v>
          </cell>
          <cell r="FV1189">
            <v>0</v>
          </cell>
          <cell r="FW1189">
            <v>0.29548799999999997</v>
          </cell>
          <cell r="GB1189">
            <v>0</v>
          </cell>
          <cell r="GD1189">
            <v>81.978000000000009</v>
          </cell>
          <cell r="GE1189">
            <v>114.128</v>
          </cell>
          <cell r="GF1189">
            <v>16.791000000000004</v>
          </cell>
          <cell r="GG1189">
            <v>61.863999999999969</v>
          </cell>
          <cell r="GH1189">
            <v>16.396599999999999</v>
          </cell>
          <cell r="GI1189">
            <v>64.421999999999997</v>
          </cell>
          <cell r="GJ1189">
            <v>50.64</v>
          </cell>
          <cell r="GK1189">
            <v>430.96</v>
          </cell>
          <cell r="GL1189">
            <v>36.47910000000001</v>
          </cell>
          <cell r="GM1189">
            <v>443.49000000000041</v>
          </cell>
          <cell r="GN1189">
            <v>144.9</v>
          </cell>
          <cell r="GO1189">
            <v>562.36000000000035</v>
          </cell>
          <cell r="GP1189">
            <v>2.9699999999999998</v>
          </cell>
          <cell r="GQ1189">
            <v>6.3550000000000004</v>
          </cell>
          <cell r="GR1189">
            <v>1.3490000000000002</v>
          </cell>
          <cell r="GS1189">
            <v>19.582800000000002</v>
          </cell>
          <cell r="GT1189">
            <v>4.0473999999999997</v>
          </cell>
          <cell r="GU1189">
            <v>16.661000000000005</v>
          </cell>
          <cell r="GV1189">
            <v>3.3049999999999997</v>
          </cell>
          <cell r="GW1189">
            <v>46.487692800000005</v>
          </cell>
          <cell r="GX1189">
            <v>7.7853390000000013</v>
          </cell>
          <cell r="GY1189">
            <v>5.9561999999999991</v>
          </cell>
          <cell r="GZ1189">
            <v>5.9049999999999994</v>
          </cell>
          <cell r="HA1189">
            <v>24.999999999999961</v>
          </cell>
          <cell r="HB1189">
            <v>1.8270000000000004</v>
          </cell>
          <cell r="HC1189">
            <v>1.3090000000000002</v>
          </cell>
          <cell r="HD1189">
            <v>12.067487999999999</v>
          </cell>
          <cell r="HE1189">
            <v>69.869951999999998</v>
          </cell>
          <cell r="HF1189">
            <v>1.31</v>
          </cell>
          <cell r="HG1189">
            <v>43.5</v>
          </cell>
          <cell r="HH1189">
            <v>65.310000000000016</v>
          </cell>
          <cell r="HI1189">
            <v>21.720000000000031</v>
          </cell>
          <cell r="HJ1189">
            <v>3.9650000000000016</v>
          </cell>
          <cell r="HK1189">
            <v>96.519999999999968</v>
          </cell>
          <cell r="HL1189">
            <v>0.61628999999999989</v>
          </cell>
          <cell r="HM1189">
            <v>108.01599700000004</v>
          </cell>
          <cell r="HN1189">
            <v>19.358000000000008</v>
          </cell>
          <cell r="HO1189">
            <v>17.416425599999997</v>
          </cell>
          <cell r="HP1189">
            <v>16.503000000000004</v>
          </cell>
          <cell r="HQ1189">
            <v>7.2321120000000008</v>
          </cell>
          <cell r="HR1189">
            <v>14.198999999999996</v>
          </cell>
          <cell r="HS1189">
            <v>2.9201800320000002</v>
          </cell>
          <cell r="HT1189">
            <v>7.57</v>
          </cell>
          <cell r="HU1189">
            <v>68.840000000000046</v>
          </cell>
          <cell r="HV1189">
            <v>8.8640000000000008</v>
          </cell>
          <cell r="HW1189">
            <v>24.067000000000011</v>
          </cell>
          <cell r="HX1189">
            <v>3.5030000000000001</v>
          </cell>
          <cell r="HY1189">
            <v>4.2419999999999991</v>
          </cell>
          <cell r="HZ1189">
            <v>0.68100000000000027</v>
          </cell>
          <cell r="IA1189">
            <v>0.54600000000000037</v>
          </cell>
          <cell r="IB1189">
            <v>2.0089999999999995</v>
          </cell>
          <cell r="IC1189">
            <v>4.0985999999999967</v>
          </cell>
          <cell r="ID1189">
            <v>1.5319999999999994</v>
          </cell>
          <cell r="IE1189">
            <v>0.32700000000000023</v>
          </cell>
          <cell r="IF1189">
            <v>0.32600000000000018</v>
          </cell>
          <cell r="IG1189">
            <v>0.21400000000000016</v>
          </cell>
          <cell r="IH1189">
            <v>0.73800000000000032</v>
          </cell>
          <cell r="II1189">
            <v>0.36000000000000026</v>
          </cell>
          <cell r="IJ1189">
            <v>13.047999999999998</v>
          </cell>
          <cell r="IK1189">
            <v>66.683999999999983</v>
          </cell>
          <cell r="IL1189">
            <v>60.633024000000034</v>
          </cell>
          <cell r="IM1189">
            <v>122.73638400000004</v>
          </cell>
        </row>
        <row r="1190">
          <cell r="A1190">
            <v>42827</v>
          </cell>
          <cell r="B1190">
            <v>2</v>
          </cell>
          <cell r="C1190">
            <v>4</v>
          </cell>
          <cell r="D1190">
            <v>2017</v>
          </cell>
          <cell r="E1190" t="str">
            <v>242017</v>
          </cell>
          <cell r="F1190">
            <v>281.97800000000001</v>
          </cell>
          <cell r="G1190">
            <v>259.7</v>
          </cell>
          <cell r="H1190">
            <v>64.706999999999994</v>
          </cell>
          <cell r="I1190">
            <v>1.843</v>
          </cell>
          <cell r="J1190">
            <v>1.071</v>
          </cell>
          <cell r="K1190">
            <v>346.06</v>
          </cell>
          <cell r="M1190">
            <v>121.224</v>
          </cell>
          <cell r="N1190">
            <v>0</v>
          </cell>
          <cell r="O1190">
            <v>1.4370000000000001</v>
          </cell>
          <cell r="P1190">
            <v>359.91</v>
          </cell>
          <cell r="R1190">
            <v>53.567999999999998</v>
          </cell>
          <cell r="S1190">
            <v>0</v>
          </cell>
          <cell r="T1190">
            <v>0.96299999999999997</v>
          </cell>
          <cell r="U1190">
            <v>158</v>
          </cell>
          <cell r="W1190">
            <v>630</v>
          </cell>
          <cell r="X1190">
            <v>0</v>
          </cell>
          <cell r="Y1190">
            <v>0.47</v>
          </cell>
          <cell r="Z1190">
            <v>10.69</v>
          </cell>
          <cell r="AA1190">
            <v>30.47</v>
          </cell>
          <cell r="AB1190">
            <v>0.62</v>
          </cell>
          <cell r="AC1190">
            <v>4.2300000000000004</v>
          </cell>
          <cell r="AD1190">
            <v>114.66</v>
          </cell>
          <cell r="AF1190">
            <v>392.82</v>
          </cell>
          <cell r="AG1190">
            <v>0</v>
          </cell>
          <cell r="AH1190">
            <v>5.18</v>
          </cell>
          <cell r="AI1190">
            <v>38.74</v>
          </cell>
          <cell r="AJ1190">
            <v>18.46</v>
          </cell>
          <cell r="AK1190">
            <v>369.14</v>
          </cell>
          <cell r="AL1190">
            <v>0.18</v>
          </cell>
          <cell r="AM1190">
            <v>5.2</v>
          </cell>
          <cell r="AN1190">
            <v>214.93</v>
          </cell>
          <cell r="AP1190">
            <v>59.518999999999998</v>
          </cell>
          <cell r="AQ1190">
            <v>0.113</v>
          </cell>
          <cell r="AR1190">
            <v>8.1000000000000003E-2</v>
          </cell>
          <cell r="AS1190">
            <v>199.07499999999999</v>
          </cell>
          <cell r="AU1190">
            <v>66.316999999999993</v>
          </cell>
          <cell r="AV1190">
            <v>0</v>
          </cell>
          <cell r="AW1190">
            <v>0.17899999999999999</v>
          </cell>
          <cell r="AX1190">
            <v>219.47</v>
          </cell>
          <cell r="AZ1190">
            <v>89.918000000000006</v>
          </cell>
          <cell r="BA1190">
            <v>5.2999999999999999E-2</v>
          </cell>
          <cell r="BB1190">
            <v>0</v>
          </cell>
          <cell r="BC1190">
            <v>179.95</v>
          </cell>
          <cell r="BE1190">
            <v>191.33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259.2</v>
          </cell>
          <cell r="BM1190">
            <v>71.069999999999993</v>
          </cell>
          <cell r="BN1190">
            <v>1.249711</v>
          </cell>
          <cell r="BO1190">
            <v>4.3200000000000002E-2</v>
          </cell>
          <cell r="BP1190">
            <v>267.44</v>
          </cell>
          <cell r="BQ1190" t="str">
            <v>-</v>
          </cell>
          <cell r="BR1190">
            <v>85.683999999999997</v>
          </cell>
          <cell r="BS1190">
            <v>6.2E-2</v>
          </cell>
          <cell r="BT1190">
            <v>0.17299999999999999</v>
          </cell>
          <cell r="BU1190">
            <v>5.7119999999999997</v>
          </cell>
          <cell r="BV1190">
            <v>236.08</v>
          </cell>
          <cell r="BX1190">
            <v>56.323</v>
          </cell>
          <cell r="BY1190">
            <v>3.5000000000000003E-2</v>
          </cell>
          <cell r="BZ1190">
            <v>0</v>
          </cell>
          <cell r="CA1190">
            <v>85.01</v>
          </cell>
          <cell r="CC1190">
            <v>172.3</v>
          </cell>
          <cell r="CD1190">
            <v>0</v>
          </cell>
          <cell r="CE1190">
            <v>1.4057280000000001</v>
          </cell>
          <cell r="CF1190">
            <v>150.51</v>
          </cell>
          <cell r="CH1190">
            <v>85.22</v>
          </cell>
          <cell r="CI1190">
            <v>0</v>
          </cell>
          <cell r="CJ1190">
            <v>0</v>
          </cell>
          <cell r="CK1190">
            <v>49.96</v>
          </cell>
          <cell r="CM1190">
            <v>186.6</v>
          </cell>
          <cell r="CN1190">
            <v>0</v>
          </cell>
          <cell r="CO1190">
            <v>1.0569999999999999</v>
          </cell>
          <cell r="CP1190">
            <v>56.45</v>
          </cell>
          <cell r="CR1190">
            <v>110.91</v>
          </cell>
          <cell r="CS1190">
            <v>0</v>
          </cell>
          <cell r="CT1190">
            <v>1.5</v>
          </cell>
          <cell r="CU1190">
            <v>79.48</v>
          </cell>
          <cell r="CW1190">
            <v>95.31</v>
          </cell>
          <cell r="CX1190">
            <v>0</v>
          </cell>
          <cell r="CY1190">
            <v>0.12956899999999999</v>
          </cell>
          <cell r="CZ1190">
            <v>1.200561</v>
          </cell>
          <cell r="DA1190">
            <v>1.33013</v>
          </cell>
          <cell r="DB1190">
            <v>41.39</v>
          </cell>
          <cell r="DD1190">
            <v>93.673000000000002</v>
          </cell>
          <cell r="DE1190">
            <v>1.448</v>
          </cell>
          <cell r="DF1190">
            <v>0</v>
          </cell>
          <cell r="DG1190">
            <v>50.72</v>
          </cell>
          <cell r="DI1190">
            <v>52.545000000000002</v>
          </cell>
          <cell r="DJ1190">
            <v>2.6339999999999999</v>
          </cell>
          <cell r="DK1190">
            <v>0</v>
          </cell>
          <cell r="DL1190">
            <v>44.13</v>
          </cell>
          <cell r="DN1190">
            <v>22.710999999999999</v>
          </cell>
          <cell r="DO1190">
            <v>0.16</v>
          </cell>
          <cell r="DP1190">
            <v>0</v>
          </cell>
          <cell r="DQ1190">
            <v>31.04</v>
          </cell>
          <cell r="DS1190">
            <v>122.12</v>
          </cell>
          <cell r="DT1190">
            <v>0</v>
          </cell>
          <cell r="DU1190">
            <v>0.61</v>
          </cell>
          <cell r="DV1190">
            <v>27.21</v>
          </cell>
          <cell r="DX1190">
            <v>74.715999999999994</v>
          </cell>
          <cell r="DY1190">
            <v>0.11899999999999999</v>
          </cell>
          <cell r="EE1190">
            <v>0.27100000000000002</v>
          </cell>
          <cell r="EF1190">
            <v>63</v>
          </cell>
          <cell r="EH1190">
            <v>11.433</v>
          </cell>
          <cell r="EI1190">
            <v>0.26900000000000002</v>
          </cell>
          <cell r="EM1190">
            <v>9.8000000000000004E-2</v>
          </cell>
          <cell r="EN1190">
            <v>20.71</v>
          </cell>
          <cell r="EP1190">
            <v>3.6269999999999998</v>
          </cell>
          <cell r="EQ1190">
            <v>4.1000000000000002E-2</v>
          </cell>
          <cell r="ER1190">
            <v>6.0000000000000001E-3</v>
          </cell>
          <cell r="ES1190">
            <v>41.92</v>
          </cell>
          <cell r="EU1190">
            <v>7.5579999999999998</v>
          </cell>
          <cell r="EV1190">
            <v>0.14699999999999999</v>
          </cell>
          <cell r="EX1190">
            <v>4.3999999999999997E-2</v>
          </cell>
          <cell r="EY1190">
            <v>57.38</v>
          </cell>
          <cell r="FA1190">
            <v>3.3039999999999998</v>
          </cell>
          <cell r="FB1190">
            <v>5.0000000000000001E-3</v>
          </cell>
          <cell r="FC1190">
            <v>5.0000000000000001E-3</v>
          </cell>
          <cell r="FD1190">
            <v>60.36</v>
          </cell>
          <cell r="FF1190">
            <v>1.3440000000000001</v>
          </cell>
          <cell r="FG1190">
            <v>3.0000000000000001E-3</v>
          </cell>
          <cell r="FH1190">
            <v>3.0000000000000001E-3</v>
          </cell>
          <cell r="FI1190">
            <v>72.87</v>
          </cell>
          <cell r="FK1190">
            <v>2.8580000000000001</v>
          </cell>
          <cell r="FL1190">
            <v>4.0000000000000001E-3</v>
          </cell>
          <cell r="FM1190">
            <v>4.0000000000000001E-3</v>
          </cell>
          <cell r="FN1190">
            <v>41.96</v>
          </cell>
          <cell r="FP1190">
            <v>152.08000000000001</v>
          </cell>
          <cell r="FQ1190">
            <v>0.24</v>
          </cell>
          <cell r="FR1190">
            <v>2.0350000000000001</v>
          </cell>
          <cell r="FS1190">
            <v>122.55</v>
          </cell>
          <cell r="FU1190">
            <v>32.9</v>
          </cell>
          <cell r="FV1190">
            <v>0.45548799999999656</v>
          </cell>
          <cell r="FW1190">
            <v>0.29548799999999997</v>
          </cell>
          <cell r="GB1190">
            <v>0</v>
          </cell>
          <cell r="GD1190">
            <v>83.821000000000012</v>
          </cell>
          <cell r="GE1190">
            <v>115.199</v>
          </cell>
          <cell r="GF1190">
            <v>16.791000000000004</v>
          </cell>
          <cell r="GG1190">
            <v>63.300999999999966</v>
          </cell>
          <cell r="GH1190">
            <v>16.396599999999999</v>
          </cell>
          <cell r="GI1190">
            <v>65.384999999999991</v>
          </cell>
          <cell r="GJ1190">
            <v>50.64</v>
          </cell>
          <cell r="GK1190">
            <v>435.19</v>
          </cell>
          <cell r="GL1190">
            <v>36.47910000000001</v>
          </cell>
          <cell r="GM1190">
            <v>448.67000000000041</v>
          </cell>
          <cell r="GN1190">
            <v>145.08000000000001</v>
          </cell>
          <cell r="GO1190">
            <v>567.5600000000004</v>
          </cell>
          <cell r="GP1190">
            <v>3.0829999999999997</v>
          </cell>
          <cell r="GQ1190">
            <v>6.4360000000000008</v>
          </cell>
          <cell r="GR1190">
            <v>1.3490000000000002</v>
          </cell>
          <cell r="GS1190">
            <v>19.761800000000001</v>
          </cell>
          <cell r="GT1190">
            <v>4.1003999999999996</v>
          </cell>
          <cell r="GU1190">
            <v>16.661000000000005</v>
          </cell>
          <cell r="GV1190">
            <v>3.3049999999999997</v>
          </cell>
          <cell r="GW1190">
            <v>46.487692800000005</v>
          </cell>
          <cell r="GX1190">
            <v>9.0350500000000018</v>
          </cell>
          <cell r="GY1190">
            <v>5.9993999999999987</v>
          </cell>
          <cell r="GZ1190">
            <v>5.9669999999999996</v>
          </cell>
          <cell r="HA1190">
            <v>25.172999999999959</v>
          </cell>
          <cell r="HB1190">
            <v>1.8620000000000003</v>
          </cell>
          <cell r="HC1190">
            <v>1.3090000000000002</v>
          </cell>
          <cell r="HD1190">
            <v>12.067487999999999</v>
          </cell>
          <cell r="HE1190">
            <v>71.275679999999994</v>
          </cell>
          <cell r="HF1190">
            <v>1.31</v>
          </cell>
          <cell r="HG1190">
            <v>43.5</v>
          </cell>
          <cell r="HH1190">
            <v>65.310000000000016</v>
          </cell>
          <cell r="HI1190">
            <v>22.777000000000029</v>
          </cell>
          <cell r="HJ1190">
            <v>3.9650000000000016</v>
          </cell>
          <cell r="HK1190">
            <v>98.019999999999968</v>
          </cell>
          <cell r="HL1190">
            <v>0.61628999999999989</v>
          </cell>
          <cell r="HM1190">
            <v>109.34612700000004</v>
          </cell>
          <cell r="HN1190">
            <v>20.806000000000008</v>
          </cell>
          <cell r="HO1190">
            <v>17.416425599999997</v>
          </cell>
          <cell r="HP1190">
            <v>19.137000000000004</v>
          </cell>
          <cell r="HQ1190">
            <v>7.2321120000000008</v>
          </cell>
          <cell r="HR1190">
            <v>14.358999999999996</v>
          </cell>
          <cell r="HS1190">
            <v>2.9201800320000002</v>
          </cell>
          <cell r="HT1190">
            <v>7.57</v>
          </cell>
          <cell r="HU1190">
            <v>69.450000000000045</v>
          </cell>
          <cell r="HV1190">
            <v>8.9830000000000005</v>
          </cell>
          <cell r="HW1190">
            <v>24.338000000000012</v>
          </cell>
          <cell r="HX1190">
            <v>3.7720000000000002</v>
          </cell>
          <cell r="HY1190">
            <v>4.339999999999999</v>
          </cell>
          <cell r="HZ1190">
            <v>0.72200000000000031</v>
          </cell>
          <cell r="IA1190">
            <v>0.55200000000000038</v>
          </cell>
          <cell r="IB1190">
            <v>2.1559999999999993</v>
          </cell>
          <cell r="IC1190">
            <v>4.1425999999999963</v>
          </cell>
          <cell r="ID1190">
            <v>1.5369999999999993</v>
          </cell>
          <cell r="IE1190">
            <v>0.33200000000000024</v>
          </cell>
          <cell r="IF1190">
            <v>0.32900000000000018</v>
          </cell>
          <cell r="IG1190">
            <v>0.21700000000000016</v>
          </cell>
          <cell r="IH1190">
            <v>0.74200000000000033</v>
          </cell>
          <cell r="II1190">
            <v>0.36400000000000027</v>
          </cell>
          <cell r="IJ1190">
            <v>13.287999999999998</v>
          </cell>
          <cell r="IK1190">
            <v>68.71899999999998</v>
          </cell>
          <cell r="IL1190">
            <v>61.08851200000003</v>
          </cell>
          <cell r="IM1190">
            <v>123.03187200000005</v>
          </cell>
        </row>
        <row r="1191">
          <cell r="A1191">
            <v>42828</v>
          </cell>
          <cell r="B1191">
            <v>3</v>
          </cell>
          <cell r="C1191">
            <v>4</v>
          </cell>
          <cell r="D1191">
            <v>2017</v>
          </cell>
          <cell r="E1191" t="str">
            <v>342017</v>
          </cell>
          <cell r="F1191">
            <v>281.99</v>
          </cell>
          <cell r="G1191">
            <v>259.67</v>
          </cell>
          <cell r="H1191">
            <v>64.832999999999998</v>
          </cell>
          <cell r="I1191">
            <v>1.1990000000000001</v>
          </cell>
          <cell r="J1191">
            <v>1.073</v>
          </cell>
          <cell r="K1191">
            <v>345.92</v>
          </cell>
          <cell r="M1191">
            <v>119.877</v>
          </cell>
          <cell r="N1191">
            <v>3.1E-2</v>
          </cell>
          <cell r="O1191">
            <v>1.377</v>
          </cell>
          <cell r="P1191">
            <v>359.74</v>
          </cell>
          <cell r="R1191">
            <v>52.752000000000002</v>
          </cell>
          <cell r="S1191">
            <v>0.186</v>
          </cell>
          <cell r="T1191">
            <v>0.96499999999999997</v>
          </cell>
          <cell r="U1191">
            <v>157.96</v>
          </cell>
          <cell r="W1191">
            <v>624.79999999999995</v>
          </cell>
          <cell r="X1191">
            <v>0</v>
          </cell>
          <cell r="Y1191">
            <v>0.47</v>
          </cell>
          <cell r="Z1191">
            <v>10.61</v>
          </cell>
          <cell r="AA1191">
            <v>30.39</v>
          </cell>
          <cell r="AB1191">
            <v>0.66</v>
          </cell>
          <cell r="AC1191">
            <v>4.25</v>
          </cell>
          <cell r="AD1191">
            <v>114.49</v>
          </cell>
          <cell r="AF1191">
            <v>388.23</v>
          </cell>
          <cell r="AG1191">
            <v>0</v>
          </cell>
          <cell r="AH1191">
            <v>4.5</v>
          </cell>
          <cell r="AI1191">
            <v>38.69</v>
          </cell>
          <cell r="AJ1191">
            <v>18.46</v>
          </cell>
          <cell r="AK1191">
            <v>363.59</v>
          </cell>
          <cell r="AL1191">
            <v>0</v>
          </cell>
          <cell r="AM1191">
            <v>4.3499999999999996</v>
          </cell>
          <cell r="AN1191">
            <v>214.92</v>
          </cell>
          <cell r="AP1191">
            <v>59.417000000000002</v>
          </cell>
          <cell r="AQ1191">
            <v>2.5000000000000001E-2</v>
          </cell>
          <cell r="AR1191">
            <v>8.1000000000000003E-2</v>
          </cell>
          <cell r="AS1191">
            <v>199.06</v>
          </cell>
          <cell r="AU1191">
            <v>65.948999999999998</v>
          </cell>
          <cell r="AV1191">
            <v>0</v>
          </cell>
          <cell r="AW1191">
            <v>0.187</v>
          </cell>
          <cell r="AX1191">
            <v>219.46</v>
          </cell>
          <cell r="AZ1191">
            <v>89.727999999999994</v>
          </cell>
          <cell r="BA1191">
            <v>0</v>
          </cell>
          <cell r="BB1191">
            <v>0</v>
          </cell>
          <cell r="BC1191">
            <v>179.94</v>
          </cell>
          <cell r="BE1191">
            <v>190.87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259.23</v>
          </cell>
          <cell r="BM1191">
            <v>71.3</v>
          </cell>
          <cell r="BN1191">
            <v>0.28199999999999997</v>
          </cell>
          <cell r="BO1191">
            <v>5.4000000000000003E-3</v>
          </cell>
          <cell r="BP1191">
            <v>267.19</v>
          </cell>
          <cell r="BQ1191" t="str">
            <v>-</v>
          </cell>
          <cell r="BR1191">
            <v>85.28</v>
          </cell>
          <cell r="BS1191">
            <v>0</v>
          </cell>
          <cell r="BT1191">
            <v>0.17299999999999999</v>
          </cell>
          <cell r="BU1191">
            <v>8.8059999999999992</v>
          </cell>
          <cell r="BV1191">
            <v>236.08</v>
          </cell>
          <cell r="BX1191">
            <v>56.323</v>
          </cell>
          <cell r="BY1191">
            <v>3.7999999999999999E-2</v>
          </cell>
          <cell r="BZ1191">
            <v>0</v>
          </cell>
          <cell r="CA1191">
            <v>84.94</v>
          </cell>
          <cell r="CC1191">
            <v>170.8</v>
          </cell>
          <cell r="CD1191">
            <v>0</v>
          </cell>
          <cell r="CE1191">
            <v>1.3944960000000002</v>
          </cell>
          <cell r="CF1191">
            <v>150.5</v>
          </cell>
          <cell r="CH1191">
            <v>85.09</v>
          </cell>
          <cell r="CI1191">
            <v>0</v>
          </cell>
          <cell r="CJ1191">
            <v>0</v>
          </cell>
          <cell r="CK1191">
            <v>49.96</v>
          </cell>
          <cell r="CM1191">
            <v>186.6</v>
          </cell>
          <cell r="CN1191">
            <v>0</v>
          </cell>
          <cell r="CO1191">
            <v>1.0569999999999999</v>
          </cell>
          <cell r="CP1191">
            <v>56.38</v>
          </cell>
          <cell r="CR1191">
            <v>109.32</v>
          </cell>
          <cell r="CS1191">
            <v>0</v>
          </cell>
          <cell r="CT1191">
            <v>1.5</v>
          </cell>
          <cell r="CU1191">
            <v>79.08</v>
          </cell>
          <cell r="CW1191">
            <v>93.99</v>
          </cell>
          <cell r="CX1191">
            <v>0</v>
          </cell>
          <cell r="CY1191">
            <v>0.12958500000000001</v>
          </cell>
          <cell r="CZ1191">
            <v>1.2008369999999999</v>
          </cell>
          <cell r="DA1191">
            <v>1.330422</v>
          </cell>
          <cell r="DB1191">
            <v>41.47</v>
          </cell>
          <cell r="DD1191">
            <v>94.994</v>
          </cell>
          <cell r="DE1191">
            <v>1.613</v>
          </cell>
          <cell r="DF1191">
            <v>0</v>
          </cell>
          <cell r="DG1191">
            <v>50.76</v>
          </cell>
          <cell r="DI1191">
            <v>52.908000000000001</v>
          </cell>
          <cell r="DJ1191">
            <v>0.70199999999999996</v>
          </cell>
          <cell r="DK1191">
            <v>0</v>
          </cell>
          <cell r="DL1191">
            <v>44.15</v>
          </cell>
          <cell r="DN1191">
            <v>22.876000000000001</v>
          </cell>
          <cell r="DO1191">
            <v>0.16300000000000001</v>
          </cell>
          <cell r="DP1191">
            <v>0</v>
          </cell>
          <cell r="DQ1191">
            <v>31.02</v>
          </cell>
          <cell r="DS1191">
            <v>121.56</v>
          </cell>
          <cell r="DT1191">
            <v>0.23</v>
          </cell>
          <cell r="DU1191">
            <v>0.61</v>
          </cell>
          <cell r="DV1191">
            <v>27.19</v>
          </cell>
          <cell r="DX1191">
            <v>74.412000000000006</v>
          </cell>
          <cell r="DY1191">
            <v>0</v>
          </cell>
          <cell r="EE1191">
            <v>0.28199999999999997</v>
          </cell>
          <cell r="EF1191">
            <v>63.05</v>
          </cell>
          <cell r="EH1191">
            <v>11.603999999999999</v>
          </cell>
          <cell r="EI1191">
            <v>0.25</v>
          </cell>
          <cell r="EM1191">
            <v>7.9000000000000001E-2</v>
          </cell>
          <cell r="EN1191">
            <v>20.7</v>
          </cell>
          <cell r="EP1191">
            <v>3.6150000000000002</v>
          </cell>
          <cell r="EQ1191">
            <v>0</v>
          </cell>
          <cell r="ER1191">
            <v>0</v>
          </cell>
          <cell r="ES1191">
            <v>41.92</v>
          </cell>
          <cell r="EU1191">
            <v>7.5579999999999998</v>
          </cell>
          <cell r="EV1191">
            <v>4.2999999999999997E-2</v>
          </cell>
          <cell r="EX1191">
            <v>4.2999999999999997E-2</v>
          </cell>
          <cell r="EY1191">
            <v>57.38</v>
          </cell>
          <cell r="FA1191">
            <v>3.3039999999999998</v>
          </cell>
          <cell r="FB1191">
            <v>5.0000000000000001E-3</v>
          </cell>
          <cell r="FC1191">
            <v>5.0000000000000001E-3</v>
          </cell>
          <cell r="FD1191">
            <v>60.36</v>
          </cell>
          <cell r="FF1191">
            <v>1.3440000000000001</v>
          </cell>
          <cell r="FG1191">
            <v>3.0000000000000001E-3</v>
          </cell>
          <cell r="FH1191">
            <v>3.0000000000000001E-3</v>
          </cell>
          <cell r="FI1191">
            <v>72.989999999999995</v>
          </cell>
          <cell r="FK1191">
            <v>2.952</v>
          </cell>
          <cell r="FL1191">
            <v>9.8000000000000004E-2</v>
          </cell>
          <cell r="FM1191">
            <v>5.0000000000000001E-3</v>
          </cell>
          <cell r="FN1191">
            <v>41.87</v>
          </cell>
          <cell r="FP1191">
            <v>150.29</v>
          </cell>
          <cell r="FQ1191">
            <v>0.33</v>
          </cell>
          <cell r="FR1191">
            <v>2.0259999999999998</v>
          </cell>
          <cell r="FS1191">
            <v>122.53</v>
          </cell>
          <cell r="FU1191">
            <v>32.74</v>
          </cell>
          <cell r="FV1191">
            <v>0.13548800000000338</v>
          </cell>
          <cell r="FW1191">
            <v>0.29548799999999997</v>
          </cell>
          <cell r="GB1191">
            <v>0</v>
          </cell>
          <cell r="GD1191">
            <v>85.02000000000001</v>
          </cell>
          <cell r="GE1191">
            <v>116.27199999999999</v>
          </cell>
          <cell r="GF1191">
            <v>16.822000000000003</v>
          </cell>
          <cell r="GG1191">
            <v>64.677999999999969</v>
          </cell>
          <cell r="GH1191">
            <v>16.582599999999999</v>
          </cell>
          <cell r="GI1191">
            <v>66.349999999999994</v>
          </cell>
          <cell r="GJ1191">
            <v>50.64</v>
          </cell>
          <cell r="GK1191">
            <v>439.44</v>
          </cell>
          <cell r="GL1191">
            <v>36.47910000000001</v>
          </cell>
          <cell r="GM1191">
            <v>453.17000000000041</v>
          </cell>
          <cell r="GN1191">
            <v>145.08000000000001</v>
          </cell>
          <cell r="GO1191">
            <v>571.91000000000042</v>
          </cell>
          <cell r="GP1191">
            <v>3.1079999999999997</v>
          </cell>
          <cell r="GQ1191">
            <v>6.5170000000000012</v>
          </cell>
          <cell r="GR1191">
            <v>1.3490000000000002</v>
          </cell>
          <cell r="GS1191">
            <v>19.948800000000002</v>
          </cell>
          <cell r="GT1191">
            <v>4.1003999999999996</v>
          </cell>
          <cell r="GU1191">
            <v>16.661000000000005</v>
          </cell>
          <cell r="GV1191">
            <v>3.3049999999999997</v>
          </cell>
          <cell r="GW1191">
            <v>46.487692800000005</v>
          </cell>
          <cell r="GX1191">
            <v>9.3170500000000018</v>
          </cell>
          <cell r="GY1191">
            <v>6.0047999999999986</v>
          </cell>
          <cell r="GZ1191">
            <v>5.9669999999999996</v>
          </cell>
          <cell r="HA1191">
            <v>25.345999999999957</v>
          </cell>
          <cell r="HB1191">
            <v>1.9000000000000004</v>
          </cell>
          <cell r="HC1191">
            <v>1.3090000000000002</v>
          </cell>
          <cell r="HD1191">
            <v>12.067487999999999</v>
          </cell>
          <cell r="HE1191">
            <v>72.670175999999998</v>
          </cell>
          <cell r="HF1191">
            <v>1.31</v>
          </cell>
          <cell r="HG1191">
            <v>43.5</v>
          </cell>
          <cell r="HH1191">
            <v>65.310000000000016</v>
          </cell>
          <cell r="HI1191">
            <v>23.834000000000028</v>
          </cell>
          <cell r="HJ1191">
            <v>3.9650000000000016</v>
          </cell>
          <cell r="HK1191">
            <v>99.519999999999968</v>
          </cell>
          <cell r="HL1191">
            <v>0.61628999999999989</v>
          </cell>
          <cell r="HM1191">
            <v>110.67654900000004</v>
          </cell>
          <cell r="HN1191">
            <v>22.419000000000008</v>
          </cell>
          <cell r="HO1191">
            <v>17.416425599999997</v>
          </cell>
          <cell r="HP1191">
            <v>19.839000000000006</v>
          </cell>
          <cell r="HQ1191">
            <v>7.2321120000000008</v>
          </cell>
          <cell r="HR1191">
            <v>14.521999999999997</v>
          </cell>
          <cell r="HS1191">
            <v>2.9201800320000002</v>
          </cell>
          <cell r="HT1191">
            <v>7.8000000000000007</v>
          </cell>
          <cell r="HU1191">
            <v>70.060000000000045</v>
          </cell>
          <cell r="HV1191">
            <v>8.9830000000000005</v>
          </cell>
          <cell r="HW1191">
            <v>24.620000000000012</v>
          </cell>
          <cell r="HX1191">
            <v>4.0220000000000002</v>
          </cell>
          <cell r="HY1191">
            <v>4.4189999999999987</v>
          </cell>
          <cell r="HZ1191">
            <v>0.72200000000000031</v>
          </cell>
          <cell r="IA1191">
            <v>0.55200000000000038</v>
          </cell>
          <cell r="IB1191">
            <v>2.1989999999999994</v>
          </cell>
          <cell r="IC1191">
            <v>4.1855999999999964</v>
          </cell>
          <cell r="ID1191">
            <v>1.5419999999999991</v>
          </cell>
          <cell r="IE1191">
            <v>0.33700000000000024</v>
          </cell>
          <cell r="IF1191">
            <v>0.33200000000000018</v>
          </cell>
          <cell r="IG1191">
            <v>0.22000000000000017</v>
          </cell>
          <cell r="IH1191">
            <v>0.8400000000000003</v>
          </cell>
          <cell r="II1191">
            <v>0.36900000000000027</v>
          </cell>
          <cell r="IJ1191">
            <v>13.617999999999999</v>
          </cell>
          <cell r="IK1191">
            <v>70.744999999999976</v>
          </cell>
          <cell r="IL1191">
            <v>61.224000000000032</v>
          </cell>
          <cell r="IM1191">
            <v>123.32736000000006</v>
          </cell>
        </row>
        <row r="1192">
          <cell r="A1192">
            <v>42829</v>
          </cell>
          <cell r="B1192">
            <v>4</v>
          </cell>
          <cell r="C1192">
            <v>4</v>
          </cell>
          <cell r="D1192">
            <v>2017</v>
          </cell>
          <cell r="E1192" t="str">
            <v>442017</v>
          </cell>
          <cell r="F1192">
            <v>282.02999999999997</v>
          </cell>
          <cell r="G1192">
            <v>259.66000000000003</v>
          </cell>
          <cell r="H1192">
            <v>65.296000000000006</v>
          </cell>
          <cell r="I1192">
            <v>1.3740000000000001</v>
          </cell>
          <cell r="J1192">
            <v>0.91100000000000003</v>
          </cell>
          <cell r="K1192">
            <v>345.77</v>
          </cell>
          <cell r="M1192">
            <v>118.483</v>
          </cell>
          <cell r="N1192">
            <v>0</v>
          </cell>
          <cell r="O1192">
            <v>1.3660000000000001</v>
          </cell>
          <cell r="P1192">
            <v>359.57</v>
          </cell>
          <cell r="R1192">
            <v>51.936</v>
          </cell>
          <cell r="S1192">
            <v>0.16300000000000001</v>
          </cell>
          <cell r="T1192">
            <v>0.94199999999999995</v>
          </cell>
          <cell r="U1192">
            <v>157.91999999999999</v>
          </cell>
          <cell r="W1192">
            <v>619.6</v>
          </cell>
          <cell r="X1192">
            <v>0</v>
          </cell>
          <cell r="Y1192">
            <v>0.47</v>
          </cell>
          <cell r="Z1192">
            <v>10.58</v>
          </cell>
          <cell r="AA1192">
            <v>32.270000000000003</v>
          </cell>
          <cell r="AB1192">
            <v>0.67</v>
          </cell>
          <cell r="AC1192">
            <v>4.43</v>
          </cell>
          <cell r="AD1192">
            <v>114.39</v>
          </cell>
          <cell r="AF1192">
            <v>385.53</v>
          </cell>
          <cell r="AG1192">
            <v>1.6687810000000001</v>
          </cell>
          <cell r="AH1192">
            <v>4.32</v>
          </cell>
          <cell r="AI1192">
            <v>38.65</v>
          </cell>
          <cell r="AJ1192">
            <v>18.45</v>
          </cell>
          <cell r="AK1192">
            <v>359.15</v>
          </cell>
          <cell r="AL1192">
            <v>0.42</v>
          </cell>
          <cell r="AM1192">
            <v>4.34</v>
          </cell>
          <cell r="AN1192">
            <v>214.92</v>
          </cell>
          <cell r="AP1192">
            <v>59.417000000000002</v>
          </cell>
          <cell r="AQ1192">
            <v>0.125</v>
          </cell>
          <cell r="AR1192">
            <v>8.1000000000000003E-2</v>
          </cell>
          <cell r="AS1192">
            <v>199.04599999999999</v>
          </cell>
          <cell r="AU1192">
            <v>65.605999999999995</v>
          </cell>
          <cell r="AV1192">
            <v>0</v>
          </cell>
          <cell r="AW1192">
            <v>0.17199999999999999</v>
          </cell>
          <cell r="AX1192">
            <v>219.46</v>
          </cell>
          <cell r="AZ1192">
            <v>89.727999999999994</v>
          </cell>
          <cell r="BA1192">
            <v>7.3999999999999996E-2</v>
          </cell>
          <cell r="BB1192">
            <v>0</v>
          </cell>
          <cell r="BC1192">
            <v>179.94</v>
          </cell>
          <cell r="BE1192">
            <v>190.87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259.23</v>
          </cell>
          <cell r="BM1192">
            <v>71.3</v>
          </cell>
          <cell r="BN1192">
            <v>4.4999999999999998E-2</v>
          </cell>
          <cell r="BO1192">
            <v>0</v>
          </cell>
          <cell r="BP1192">
            <v>267.20999999999998</v>
          </cell>
          <cell r="BQ1192" t="str">
            <v>-</v>
          </cell>
          <cell r="BR1192">
            <v>84.954999999999998</v>
          </cell>
          <cell r="BS1192">
            <v>0</v>
          </cell>
          <cell r="BT1192">
            <v>0.17299999999999999</v>
          </cell>
          <cell r="BU1192">
            <v>8.2010000000000005</v>
          </cell>
          <cell r="BV1192">
            <v>236.08</v>
          </cell>
          <cell r="BX1192">
            <v>56.323</v>
          </cell>
          <cell r="BY1192">
            <v>3.6999999999999998E-2</v>
          </cell>
          <cell r="BZ1192">
            <v>0</v>
          </cell>
          <cell r="CA1192">
            <v>84.855000000000004</v>
          </cell>
          <cell r="CC1192">
            <v>169.1</v>
          </cell>
          <cell r="CD1192">
            <v>0</v>
          </cell>
          <cell r="CE1192">
            <v>1.6009920000000002</v>
          </cell>
          <cell r="CF1192">
            <v>150.49</v>
          </cell>
          <cell r="CH1192">
            <v>84.97</v>
          </cell>
          <cell r="CI1192">
            <v>0</v>
          </cell>
          <cell r="CJ1192">
            <v>0.05</v>
          </cell>
          <cell r="CK1192">
            <v>49.92</v>
          </cell>
          <cell r="CM1192">
            <v>185.76</v>
          </cell>
          <cell r="CN1192">
            <v>0.49</v>
          </cell>
          <cell r="CO1192">
            <v>1.0569999999999999</v>
          </cell>
          <cell r="CP1192">
            <v>56.31</v>
          </cell>
          <cell r="CR1192">
            <v>107.73</v>
          </cell>
          <cell r="CS1192">
            <v>0</v>
          </cell>
          <cell r="CT1192">
            <v>1.5</v>
          </cell>
          <cell r="CU1192">
            <v>78.680000000000007</v>
          </cell>
          <cell r="CW1192">
            <v>92.67</v>
          </cell>
          <cell r="CX1192">
            <v>0</v>
          </cell>
          <cell r="CY1192">
            <v>0.12956100000000001</v>
          </cell>
          <cell r="CZ1192">
            <v>1.2006589999999999</v>
          </cell>
          <cell r="DA1192">
            <v>1.33022</v>
          </cell>
          <cell r="DB1192">
            <v>41.52</v>
          </cell>
          <cell r="DD1192">
            <v>95.819000000000003</v>
          </cell>
          <cell r="DE1192">
            <v>1.1160000000000001</v>
          </cell>
          <cell r="DF1192">
            <v>0</v>
          </cell>
          <cell r="DG1192">
            <v>50.88</v>
          </cell>
          <cell r="DI1192">
            <v>54.006999999999998</v>
          </cell>
          <cell r="DJ1192">
            <v>1.413</v>
          </cell>
          <cell r="DK1192">
            <v>0</v>
          </cell>
          <cell r="DL1192">
            <v>44.17</v>
          </cell>
          <cell r="DN1192">
            <v>23.042000000000002</v>
          </cell>
          <cell r="DO1192">
            <v>0.16500000000000001</v>
          </cell>
          <cell r="DP1192">
            <v>0</v>
          </cell>
          <cell r="DQ1192">
            <v>30.99</v>
          </cell>
          <cell r="DS1192">
            <v>120.72</v>
          </cell>
          <cell r="DT1192">
            <v>0</v>
          </cell>
          <cell r="DU1192">
            <v>0.67</v>
          </cell>
          <cell r="DV1192">
            <v>27.18</v>
          </cell>
          <cell r="DX1192">
            <v>74.260000000000005</v>
          </cell>
          <cell r="DY1192">
            <v>0.121</v>
          </cell>
          <cell r="EE1192">
            <v>0.27400000000000002</v>
          </cell>
          <cell r="EF1192">
            <v>63.05</v>
          </cell>
          <cell r="EH1192">
            <v>11.603999999999999</v>
          </cell>
          <cell r="EI1192">
            <v>7.9000000000000001E-2</v>
          </cell>
          <cell r="EM1192">
            <v>7.9000000000000001E-2</v>
          </cell>
          <cell r="EN1192">
            <v>20.71</v>
          </cell>
          <cell r="EP1192">
            <v>3.6269999999999998</v>
          </cell>
          <cell r="EQ1192">
            <v>1.7999999999999999E-2</v>
          </cell>
          <cell r="ER1192">
            <v>6.0000000000000001E-3</v>
          </cell>
          <cell r="ES1192">
            <v>41.92</v>
          </cell>
          <cell r="EU1192">
            <v>7.5579999999999998</v>
          </cell>
          <cell r="EV1192">
            <v>4.3999999999999997E-2</v>
          </cell>
          <cell r="EX1192">
            <v>4.3999999999999997E-2</v>
          </cell>
          <cell r="EY1192">
            <v>57.37</v>
          </cell>
          <cell r="FA1192">
            <v>3.2959999999999998</v>
          </cell>
          <cell r="FB1192">
            <v>0</v>
          </cell>
          <cell r="FC1192">
            <v>5.0000000000000001E-3</v>
          </cell>
          <cell r="FD1192">
            <v>60.4</v>
          </cell>
          <cell r="FF1192">
            <v>1.36</v>
          </cell>
          <cell r="FG1192">
            <v>1.9E-2</v>
          </cell>
          <cell r="FH1192">
            <v>3.0000000000000001E-3</v>
          </cell>
          <cell r="FI1192">
            <v>72.989999999999995</v>
          </cell>
          <cell r="FK1192">
            <v>2.952</v>
          </cell>
          <cell r="FL1192">
            <v>5.0000000000000001E-3</v>
          </cell>
          <cell r="FM1192">
            <v>5.0000000000000001E-3</v>
          </cell>
          <cell r="FN1192">
            <v>41.77</v>
          </cell>
          <cell r="FP1192">
            <v>148.31</v>
          </cell>
          <cell r="FQ1192">
            <v>0.13</v>
          </cell>
          <cell r="FR1192">
            <v>2.02</v>
          </cell>
          <cell r="FS1192">
            <v>122.5</v>
          </cell>
          <cell r="FU1192">
            <v>32.5</v>
          </cell>
          <cell r="FV1192">
            <v>5.5487999999997983E-2</v>
          </cell>
          <cell r="FW1192">
            <v>0.29548799999999997</v>
          </cell>
          <cell r="GB1192">
            <v>0</v>
          </cell>
          <cell r="GD1192">
            <v>86.394000000000005</v>
          </cell>
          <cell r="GE1192">
            <v>117.18299999999999</v>
          </cell>
          <cell r="GF1192">
            <v>16.822000000000003</v>
          </cell>
          <cell r="GG1192">
            <v>66.043999999999969</v>
          </cell>
          <cell r="GH1192">
            <v>16.7456</v>
          </cell>
          <cell r="GI1192">
            <v>67.291999999999987</v>
          </cell>
          <cell r="GJ1192">
            <v>50.64</v>
          </cell>
          <cell r="GK1192">
            <v>443.87</v>
          </cell>
          <cell r="GL1192">
            <v>38.147881000000012</v>
          </cell>
          <cell r="GM1192">
            <v>457.49000000000041</v>
          </cell>
          <cell r="GN1192">
            <v>145.5</v>
          </cell>
          <cell r="GO1192">
            <v>576.25000000000045</v>
          </cell>
          <cell r="GP1192">
            <v>3.2329999999999997</v>
          </cell>
          <cell r="GQ1192">
            <v>6.5980000000000016</v>
          </cell>
          <cell r="GR1192">
            <v>1.3490000000000002</v>
          </cell>
          <cell r="GS1192">
            <v>20.120800000000003</v>
          </cell>
          <cell r="GT1192">
            <v>4.1743999999999994</v>
          </cell>
          <cell r="GU1192">
            <v>16.661000000000005</v>
          </cell>
          <cell r="GV1192">
            <v>3.3049999999999997</v>
          </cell>
          <cell r="GW1192">
            <v>46.487692800000005</v>
          </cell>
          <cell r="GX1192">
            <v>9.3620500000000018</v>
          </cell>
          <cell r="GY1192">
            <v>6.0047999999999986</v>
          </cell>
          <cell r="GZ1192">
            <v>5.9669999999999996</v>
          </cell>
          <cell r="HA1192">
            <v>25.518999999999956</v>
          </cell>
          <cell r="HB1192">
            <v>1.9370000000000003</v>
          </cell>
          <cell r="HC1192">
            <v>1.3090000000000002</v>
          </cell>
          <cell r="HD1192">
            <v>12.067487999999999</v>
          </cell>
          <cell r="HE1192">
            <v>74.271168000000003</v>
          </cell>
          <cell r="HF1192">
            <v>1.31</v>
          </cell>
          <cell r="HG1192">
            <v>43.55</v>
          </cell>
          <cell r="HH1192">
            <v>65.800000000000011</v>
          </cell>
          <cell r="HI1192">
            <v>24.891000000000027</v>
          </cell>
          <cell r="HJ1192">
            <v>3.9650000000000016</v>
          </cell>
          <cell r="HK1192">
            <v>101.01999999999997</v>
          </cell>
          <cell r="HL1192">
            <v>0.61628999999999989</v>
          </cell>
          <cell r="HM1192">
            <v>112.00676900000003</v>
          </cell>
          <cell r="HN1192">
            <v>23.535000000000007</v>
          </cell>
          <cell r="HO1192">
            <v>17.416425599999997</v>
          </cell>
          <cell r="HP1192">
            <v>21.252000000000006</v>
          </cell>
          <cell r="HQ1192">
            <v>7.2321120000000008</v>
          </cell>
          <cell r="HR1192">
            <v>14.686999999999996</v>
          </cell>
          <cell r="HS1192">
            <v>2.9201800320000002</v>
          </cell>
          <cell r="HT1192">
            <v>7.8000000000000007</v>
          </cell>
          <cell r="HU1192">
            <v>70.730000000000047</v>
          </cell>
          <cell r="HV1192">
            <v>9.104000000000001</v>
          </cell>
          <cell r="HW1192">
            <v>24.894000000000013</v>
          </cell>
          <cell r="HX1192">
            <v>4.101</v>
          </cell>
          <cell r="HY1192">
            <v>4.4979999999999984</v>
          </cell>
          <cell r="HZ1192">
            <v>0.74000000000000032</v>
          </cell>
          <cell r="IA1192">
            <v>0.55800000000000038</v>
          </cell>
          <cell r="IB1192">
            <v>2.2429999999999994</v>
          </cell>
          <cell r="IC1192">
            <v>4.229599999999996</v>
          </cell>
          <cell r="ID1192">
            <v>1.5419999999999991</v>
          </cell>
          <cell r="IE1192">
            <v>0.34200000000000025</v>
          </cell>
          <cell r="IF1192">
            <v>0.3510000000000002</v>
          </cell>
          <cell r="IG1192">
            <v>0.22300000000000017</v>
          </cell>
          <cell r="IH1192">
            <v>0.84500000000000031</v>
          </cell>
          <cell r="II1192">
            <v>0.37400000000000028</v>
          </cell>
          <cell r="IJ1192">
            <v>13.747999999999999</v>
          </cell>
          <cell r="IK1192">
            <v>72.764999999999972</v>
          </cell>
          <cell r="IL1192">
            <v>61.279488000000029</v>
          </cell>
          <cell r="IM1192">
            <v>123.62284800000006</v>
          </cell>
        </row>
        <row r="1193">
          <cell r="A1193">
            <v>42830</v>
          </cell>
          <cell r="B1193">
            <v>5</v>
          </cell>
          <cell r="C1193">
            <v>4</v>
          </cell>
          <cell r="D1193">
            <v>2017</v>
          </cell>
          <cell r="E1193" t="str">
            <v>542017</v>
          </cell>
          <cell r="F1193">
            <v>282.08999999999997</v>
          </cell>
          <cell r="G1193">
            <v>260.52</v>
          </cell>
          <cell r="H1193">
            <v>66.013000000000005</v>
          </cell>
          <cell r="I1193">
            <v>1.8640000000000001</v>
          </cell>
          <cell r="J1193">
            <v>1.147</v>
          </cell>
          <cell r="K1193">
            <v>345.6</v>
          </cell>
          <cell r="M1193">
            <v>116.04</v>
          </cell>
          <cell r="N1193">
            <v>7.3999999999999996E-2</v>
          </cell>
          <cell r="O1193">
            <v>1.649</v>
          </cell>
          <cell r="P1193">
            <v>359.47</v>
          </cell>
          <cell r="R1193">
            <v>51.456000000000003</v>
          </cell>
          <cell r="S1193">
            <v>0.10100000000000001</v>
          </cell>
          <cell r="T1193">
            <v>0.54400000000000004</v>
          </cell>
          <cell r="U1193">
            <v>157.88</v>
          </cell>
          <cell r="W1193">
            <v>614.4</v>
          </cell>
          <cell r="X1193">
            <v>0</v>
          </cell>
          <cell r="Y1193">
            <v>0.47</v>
          </cell>
          <cell r="Z1193">
            <v>10.5</v>
          </cell>
          <cell r="AA1193">
            <v>32.18</v>
          </cell>
          <cell r="AB1193">
            <v>0.69000000000000006</v>
          </cell>
          <cell r="AC1193">
            <v>4.43</v>
          </cell>
          <cell r="AD1193">
            <v>114.22</v>
          </cell>
          <cell r="AF1193">
            <v>380.94</v>
          </cell>
          <cell r="AG1193">
            <v>0</v>
          </cell>
          <cell r="AH1193">
            <v>4.32</v>
          </cell>
          <cell r="AI1193">
            <v>38.6</v>
          </cell>
          <cell r="AJ1193">
            <v>18.36</v>
          </cell>
          <cell r="AK1193">
            <v>353.6</v>
          </cell>
          <cell r="AL1193">
            <v>0</v>
          </cell>
          <cell r="AM1193">
            <v>3.53</v>
          </cell>
          <cell r="AN1193">
            <v>214.92</v>
          </cell>
          <cell r="AP1193">
            <v>59.417000000000002</v>
          </cell>
          <cell r="AQ1193">
            <v>0.127</v>
          </cell>
          <cell r="AR1193">
            <v>8.1000000000000003E-2</v>
          </cell>
          <cell r="AS1193">
            <v>199.03200000000001</v>
          </cell>
          <cell r="AU1193">
            <v>65.262</v>
          </cell>
          <cell r="AV1193">
            <v>0</v>
          </cell>
          <cell r="AW1193">
            <v>0.17299999999999999</v>
          </cell>
          <cell r="AX1193">
            <v>219.45</v>
          </cell>
          <cell r="AZ1193">
            <v>89.537999999999997</v>
          </cell>
          <cell r="BA1193">
            <v>0</v>
          </cell>
          <cell r="BB1193">
            <v>0</v>
          </cell>
          <cell r="BC1193">
            <v>179.93</v>
          </cell>
          <cell r="BE1193">
            <v>190.46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259.24</v>
          </cell>
          <cell r="BM1193">
            <v>71.38</v>
          </cell>
          <cell r="BN1193">
            <v>0.05</v>
          </cell>
          <cell r="BO1193">
            <v>0</v>
          </cell>
          <cell r="BP1193">
            <v>267.25</v>
          </cell>
          <cell r="BQ1193" t="str">
            <v>-</v>
          </cell>
          <cell r="BR1193">
            <v>84.855999999999995</v>
          </cell>
          <cell r="BS1193">
            <v>0.20399999999999999</v>
          </cell>
          <cell r="BT1193">
            <v>0.17299999999999999</v>
          </cell>
          <cell r="BU1193">
            <v>7.5419999999999998</v>
          </cell>
          <cell r="BV1193">
            <v>236.08</v>
          </cell>
          <cell r="BX1193">
            <v>56.323</v>
          </cell>
          <cell r="BY1193">
            <v>3.4000000000000002E-2</v>
          </cell>
          <cell r="BZ1193">
            <v>0</v>
          </cell>
          <cell r="CA1193">
            <v>84.774000000000001</v>
          </cell>
          <cell r="CC1193">
            <v>167.2</v>
          </cell>
          <cell r="CD1193">
            <v>0</v>
          </cell>
          <cell r="CE1193">
            <v>1.797984</v>
          </cell>
          <cell r="CF1193">
            <v>150.47999999999999</v>
          </cell>
          <cell r="CH1193">
            <v>84.84</v>
          </cell>
          <cell r="CI1193">
            <v>0</v>
          </cell>
          <cell r="CJ1193">
            <v>0.05</v>
          </cell>
          <cell r="CK1193">
            <v>49.88</v>
          </cell>
          <cell r="CM1193">
            <v>184.92</v>
          </cell>
          <cell r="CN1193">
            <v>0.28000000000000003</v>
          </cell>
          <cell r="CO1193">
            <v>1.0569999999999999</v>
          </cell>
          <cell r="CP1193">
            <v>56.24</v>
          </cell>
          <cell r="CR1193">
            <v>106.14</v>
          </cell>
          <cell r="CS1193">
            <v>0</v>
          </cell>
          <cell r="CT1193">
            <v>1.5</v>
          </cell>
          <cell r="CU1193">
            <v>78.59</v>
          </cell>
          <cell r="CW1193">
            <v>92.37</v>
          </cell>
          <cell r="CX1193">
            <v>0</v>
          </cell>
          <cell r="CY1193">
            <v>0.12962499999999999</v>
          </cell>
          <cell r="CZ1193">
            <v>5.9437999999999998E-2</v>
          </cell>
          <cell r="DA1193">
            <v>0.18906299999999998</v>
          </cell>
          <cell r="DB1193">
            <v>41.55</v>
          </cell>
          <cell r="DD1193">
            <v>96.313999999999993</v>
          </cell>
          <cell r="DE1193">
            <v>0.76800000000000002</v>
          </cell>
          <cell r="DF1193">
            <v>0</v>
          </cell>
          <cell r="DG1193">
            <v>50.9</v>
          </cell>
          <cell r="DI1193">
            <v>54.192</v>
          </cell>
          <cell r="DJ1193">
            <v>0.48399999999999999</v>
          </cell>
          <cell r="DK1193">
            <v>0</v>
          </cell>
          <cell r="DL1193">
            <v>44.18</v>
          </cell>
          <cell r="DN1193">
            <v>23.123999999999999</v>
          </cell>
          <cell r="DO1193">
            <v>9.8000000000000004E-2</v>
          </cell>
          <cell r="DP1193">
            <v>0</v>
          </cell>
          <cell r="DQ1193">
            <v>30.95</v>
          </cell>
          <cell r="DS1193">
            <v>119.6</v>
          </cell>
          <cell r="DT1193">
            <v>0</v>
          </cell>
          <cell r="DU1193">
            <v>0.75</v>
          </cell>
          <cell r="DV1193">
            <v>27.16</v>
          </cell>
          <cell r="DX1193">
            <v>73.954999999999998</v>
          </cell>
          <cell r="DY1193">
            <v>0</v>
          </cell>
          <cell r="EE1193">
            <v>0.27500000000000002</v>
          </cell>
          <cell r="EF1193">
            <v>63.04</v>
          </cell>
          <cell r="EH1193">
            <v>11.57</v>
          </cell>
          <cell r="EI1193">
            <v>4.2000000000000003E-2</v>
          </cell>
          <cell r="EM1193">
            <v>7.5999999999999998E-2</v>
          </cell>
          <cell r="EN1193">
            <v>20.71</v>
          </cell>
          <cell r="EP1193">
            <v>3.6269999999999998</v>
          </cell>
          <cell r="EQ1193">
            <v>6.0000000000000001E-3</v>
          </cell>
          <cell r="ER1193">
            <v>6.0000000000000001E-3</v>
          </cell>
          <cell r="ES1193">
            <v>41.91</v>
          </cell>
          <cell r="EU1193">
            <v>7.5380000000000003</v>
          </cell>
          <cell r="EV1193">
            <v>2.1999999999999999E-2</v>
          </cell>
          <cell r="EX1193">
            <v>4.2999999999999997E-2</v>
          </cell>
          <cell r="EY1193">
            <v>57.37</v>
          </cell>
          <cell r="FA1193">
            <v>3.2959999999999998</v>
          </cell>
          <cell r="FB1193">
            <v>5.0000000000000001E-3</v>
          </cell>
          <cell r="FC1193">
            <v>5.0000000000000001E-3</v>
          </cell>
          <cell r="FD1193">
            <v>60.41</v>
          </cell>
          <cell r="FF1193">
            <v>1.3640000000000001</v>
          </cell>
          <cell r="FG1193">
            <v>7.0000000000000001E-3</v>
          </cell>
          <cell r="FH1193">
            <v>7.0000000000000001E-3</v>
          </cell>
          <cell r="FI1193">
            <v>73.010000000000005</v>
          </cell>
          <cell r="FK1193">
            <v>2.968</v>
          </cell>
          <cell r="FL1193">
            <v>0.02</v>
          </cell>
          <cell r="FM1193">
            <v>5.0000000000000001E-3</v>
          </cell>
          <cell r="FN1193">
            <v>41.68</v>
          </cell>
          <cell r="FP1193">
            <v>146.52000000000001</v>
          </cell>
          <cell r="FQ1193">
            <v>0.31</v>
          </cell>
          <cell r="FR1193">
            <v>2.0139999999999998</v>
          </cell>
          <cell r="FS1193">
            <v>122.47</v>
          </cell>
          <cell r="FU1193">
            <v>32.26</v>
          </cell>
          <cell r="FV1193">
            <v>5.5487999999997983E-2</v>
          </cell>
          <cell r="FW1193">
            <v>0.29548799999999997</v>
          </cell>
          <cell r="GB1193">
            <v>0</v>
          </cell>
          <cell r="GD1193">
            <v>88.25800000000001</v>
          </cell>
          <cell r="GE1193">
            <v>118.33</v>
          </cell>
          <cell r="GF1193">
            <v>16.896000000000004</v>
          </cell>
          <cell r="GG1193">
            <v>67.692999999999969</v>
          </cell>
          <cell r="GH1193">
            <v>16.846599999999999</v>
          </cell>
          <cell r="GI1193">
            <v>67.835999999999984</v>
          </cell>
          <cell r="GJ1193">
            <v>50.64</v>
          </cell>
          <cell r="GK1193">
            <v>448.3</v>
          </cell>
          <cell r="GL1193">
            <v>38.147881000000012</v>
          </cell>
          <cell r="GM1193">
            <v>461.8100000000004</v>
          </cell>
          <cell r="GN1193">
            <v>145.5</v>
          </cell>
          <cell r="GO1193">
            <v>579.78000000000043</v>
          </cell>
          <cell r="GP1193">
            <v>3.3599999999999994</v>
          </cell>
          <cell r="GQ1193">
            <v>6.679000000000002</v>
          </cell>
          <cell r="GR1193">
            <v>1.3490000000000002</v>
          </cell>
          <cell r="GS1193">
            <v>20.293800000000001</v>
          </cell>
          <cell r="GT1193">
            <v>4.1743999999999994</v>
          </cell>
          <cell r="GU1193">
            <v>16.661000000000005</v>
          </cell>
          <cell r="GV1193">
            <v>3.3049999999999997</v>
          </cell>
          <cell r="GW1193">
            <v>46.487692800000005</v>
          </cell>
          <cell r="GX1193">
            <v>9.4120500000000025</v>
          </cell>
          <cell r="GY1193">
            <v>6.0047999999999986</v>
          </cell>
          <cell r="GZ1193">
            <v>6.1709999999999994</v>
          </cell>
          <cell r="HA1193">
            <v>25.691999999999954</v>
          </cell>
          <cell r="HB1193">
            <v>1.9710000000000003</v>
          </cell>
          <cell r="HC1193">
            <v>1.3090000000000002</v>
          </cell>
          <cell r="HD1193">
            <v>12.067487999999999</v>
          </cell>
          <cell r="HE1193">
            <v>76.069152000000003</v>
          </cell>
          <cell r="HF1193">
            <v>1.31</v>
          </cell>
          <cell r="HG1193">
            <v>43.599999999999994</v>
          </cell>
          <cell r="HH1193">
            <v>66.080000000000013</v>
          </cell>
          <cell r="HI1193">
            <v>25.948000000000025</v>
          </cell>
          <cell r="HJ1193">
            <v>3.9650000000000016</v>
          </cell>
          <cell r="HK1193">
            <v>102.51999999999997</v>
          </cell>
          <cell r="HL1193">
            <v>0.61628999999999989</v>
          </cell>
          <cell r="HM1193">
            <v>112.19583200000004</v>
          </cell>
          <cell r="HN1193">
            <v>24.303000000000008</v>
          </cell>
          <cell r="HO1193">
            <v>17.416425599999997</v>
          </cell>
          <cell r="HP1193">
            <v>21.736000000000004</v>
          </cell>
          <cell r="HQ1193">
            <v>7.2321120000000008</v>
          </cell>
          <cell r="HR1193">
            <v>14.784999999999997</v>
          </cell>
          <cell r="HS1193">
            <v>2.9201800320000002</v>
          </cell>
          <cell r="HT1193">
            <v>7.8000000000000007</v>
          </cell>
          <cell r="HU1193">
            <v>71.480000000000047</v>
          </cell>
          <cell r="HV1193">
            <v>9.104000000000001</v>
          </cell>
          <cell r="HW1193">
            <v>25.169000000000011</v>
          </cell>
          <cell r="HX1193">
            <v>4.1429999999999998</v>
          </cell>
          <cell r="HY1193">
            <v>4.5739999999999981</v>
          </cell>
          <cell r="HZ1193">
            <v>0.74600000000000033</v>
          </cell>
          <cell r="IA1193">
            <v>0.56400000000000039</v>
          </cell>
          <cell r="IB1193">
            <v>2.2649999999999992</v>
          </cell>
          <cell r="IC1193">
            <v>4.2725999999999962</v>
          </cell>
          <cell r="ID1193">
            <v>1.546999999999999</v>
          </cell>
          <cell r="IE1193">
            <v>0.34700000000000025</v>
          </cell>
          <cell r="IF1193">
            <v>0.35800000000000021</v>
          </cell>
          <cell r="IG1193">
            <v>0.23000000000000018</v>
          </cell>
          <cell r="IH1193">
            <v>0.86500000000000032</v>
          </cell>
          <cell r="II1193">
            <v>0.37900000000000028</v>
          </cell>
          <cell r="IJ1193">
            <v>14.058</v>
          </cell>
          <cell r="IK1193">
            <v>74.778999999999968</v>
          </cell>
          <cell r="IL1193">
            <v>61.334976000000026</v>
          </cell>
          <cell r="IM1193">
            <v>123.91833600000007</v>
          </cell>
        </row>
        <row r="1194">
          <cell r="A1194">
            <v>42831</v>
          </cell>
          <cell r="B1194">
            <v>6</v>
          </cell>
          <cell r="C1194">
            <v>4</v>
          </cell>
          <cell r="D1194">
            <v>2017</v>
          </cell>
          <cell r="E1194" t="str">
            <v>642017</v>
          </cell>
          <cell r="F1194">
            <v>282.11099999999999</v>
          </cell>
          <cell r="G1194">
            <v>260.58999999999997</v>
          </cell>
          <cell r="H1194">
            <v>66.265000000000001</v>
          </cell>
          <cell r="I1194">
            <v>2.1</v>
          </cell>
          <cell r="J1194">
            <v>1.8480000000000001</v>
          </cell>
          <cell r="K1194">
            <v>345.43</v>
          </cell>
          <cell r="M1194">
            <v>115.325</v>
          </cell>
          <cell r="N1194">
            <v>7.6999999999999999E-2</v>
          </cell>
          <cell r="O1194">
            <v>1.6559999999999999</v>
          </cell>
          <cell r="P1194">
            <v>359.38</v>
          </cell>
          <cell r="R1194">
            <v>51.024000000000001</v>
          </cell>
          <cell r="S1194">
            <v>0.112</v>
          </cell>
          <cell r="T1194">
            <v>0.50800000000000001</v>
          </cell>
          <cell r="U1194">
            <v>157.84</v>
          </cell>
          <cell r="W1194">
            <v>609.20000000000005</v>
          </cell>
          <cell r="X1194">
            <v>0</v>
          </cell>
          <cell r="Y1194">
            <v>0.47</v>
          </cell>
          <cell r="Z1194">
            <v>10.42</v>
          </cell>
          <cell r="AA1194">
            <v>33.39</v>
          </cell>
          <cell r="AB1194">
            <v>0.70000000000000007</v>
          </cell>
          <cell r="AC1194">
            <v>4.54</v>
          </cell>
          <cell r="AD1194">
            <v>114.1</v>
          </cell>
          <cell r="AF1194">
            <v>377.7</v>
          </cell>
          <cell r="AG1194">
            <v>0</v>
          </cell>
          <cell r="AH1194">
            <v>3.02</v>
          </cell>
          <cell r="AI1194">
            <v>38.56</v>
          </cell>
          <cell r="AJ1194">
            <v>18.260000000000002</v>
          </cell>
          <cell r="AK1194">
            <v>349.16</v>
          </cell>
          <cell r="AL1194">
            <v>0</v>
          </cell>
          <cell r="AM1194">
            <v>3.52</v>
          </cell>
          <cell r="AN1194">
            <v>214.92</v>
          </cell>
          <cell r="AP1194">
            <v>59.417000000000002</v>
          </cell>
          <cell r="AQ1194">
            <v>0.125</v>
          </cell>
          <cell r="AR1194">
            <v>8.1000000000000003E-2</v>
          </cell>
          <cell r="AS1194">
            <v>199.02</v>
          </cell>
          <cell r="AU1194">
            <v>64.968000000000004</v>
          </cell>
          <cell r="AV1194">
            <v>0</v>
          </cell>
          <cell r="AW1194">
            <v>0.12</v>
          </cell>
          <cell r="AX1194">
            <v>219.45</v>
          </cell>
          <cell r="AZ1194">
            <v>89.537999999999997</v>
          </cell>
          <cell r="BA1194">
            <v>7.3999999999999996E-2</v>
          </cell>
          <cell r="BB1194">
            <v>0</v>
          </cell>
          <cell r="BC1194">
            <v>179.92</v>
          </cell>
          <cell r="BE1194">
            <v>190.02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259.24</v>
          </cell>
          <cell r="BM1194">
            <v>71.38</v>
          </cell>
          <cell r="BN1194">
            <v>4.4999999999999998E-2</v>
          </cell>
          <cell r="BO1194">
            <v>0</v>
          </cell>
          <cell r="BP1194">
            <v>267.35000000000002</v>
          </cell>
          <cell r="BQ1194" t="str">
            <v>-</v>
          </cell>
          <cell r="BR1194">
            <v>84.787000000000006</v>
          </cell>
          <cell r="BS1194">
            <v>0.17499999999999999</v>
          </cell>
          <cell r="BT1194">
            <v>0.17299999999999999</v>
          </cell>
          <cell r="BU1194">
            <v>6.0739999999999998</v>
          </cell>
          <cell r="BV1194">
            <v>236.09</v>
          </cell>
          <cell r="BX1194">
            <v>56.463000000000001</v>
          </cell>
          <cell r="BY1194">
            <v>0.115</v>
          </cell>
          <cell r="BZ1194">
            <v>0</v>
          </cell>
          <cell r="CA1194">
            <v>84.710999999999999</v>
          </cell>
          <cell r="CC1194">
            <v>165.3</v>
          </cell>
          <cell r="CD1194">
            <v>0</v>
          </cell>
          <cell r="CE1194">
            <v>1.7953920000000001</v>
          </cell>
          <cell r="CF1194">
            <v>150.47</v>
          </cell>
          <cell r="CH1194">
            <v>84.71</v>
          </cell>
          <cell r="CI1194">
            <v>0</v>
          </cell>
          <cell r="CJ1194">
            <v>0.05</v>
          </cell>
          <cell r="CK1194">
            <v>49.83</v>
          </cell>
          <cell r="CM1194">
            <v>183.88</v>
          </cell>
          <cell r="CN1194">
            <v>0.08</v>
          </cell>
          <cell r="CO1194">
            <v>0.158</v>
          </cell>
          <cell r="CP1194">
            <v>56.2</v>
          </cell>
          <cell r="CR1194">
            <v>104.85</v>
          </cell>
          <cell r="CS1194">
            <v>0</v>
          </cell>
          <cell r="CT1194">
            <v>1.2</v>
          </cell>
          <cell r="CU1194">
            <v>78.5</v>
          </cell>
          <cell r="CW1194">
            <v>92.08</v>
          </cell>
          <cell r="CX1194">
            <v>0</v>
          </cell>
          <cell r="CY1194">
            <v>0.12955900000000001</v>
          </cell>
          <cell r="CZ1194">
            <v>5.9380000000000002E-2</v>
          </cell>
          <cell r="DA1194">
            <v>0.18893900000000002</v>
          </cell>
          <cell r="DB1194">
            <v>41.54</v>
          </cell>
          <cell r="DD1194">
            <v>96.144000000000005</v>
          </cell>
          <cell r="DE1194">
            <v>7.0999999999999994E-2</v>
          </cell>
          <cell r="DF1194">
            <v>0</v>
          </cell>
          <cell r="DG1194">
            <v>50.93</v>
          </cell>
          <cell r="DI1194">
            <v>54.469000000000001</v>
          </cell>
          <cell r="DJ1194">
            <v>0.57999999999999996</v>
          </cell>
          <cell r="DK1194">
            <v>0</v>
          </cell>
          <cell r="DL1194">
            <v>44.2</v>
          </cell>
          <cell r="DN1194">
            <v>23.29</v>
          </cell>
          <cell r="DO1194">
            <v>0.182</v>
          </cell>
          <cell r="DP1194">
            <v>0</v>
          </cell>
          <cell r="DQ1194">
            <v>30.92</v>
          </cell>
          <cell r="DS1194">
            <v>118.76</v>
          </cell>
          <cell r="DT1194">
            <v>0</v>
          </cell>
          <cell r="DU1194">
            <v>0.61</v>
          </cell>
          <cell r="DV1194">
            <v>27.15</v>
          </cell>
          <cell r="DX1194">
            <v>73.802000000000007</v>
          </cell>
          <cell r="DY1194">
            <v>0.123</v>
          </cell>
          <cell r="EE1194">
            <v>0.27500000000000002</v>
          </cell>
          <cell r="EF1194">
            <v>63.02</v>
          </cell>
          <cell r="EH1194">
            <v>11.500999999999999</v>
          </cell>
          <cell r="EI1194">
            <v>1.4999999999999999E-2</v>
          </cell>
          <cell r="EM1194">
            <v>8.4000000000000005E-2</v>
          </cell>
          <cell r="EN1194">
            <v>20.74</v>
          </cell>
          <cell r="EP1194">
            <v>3.661</v>
          </cell>
          <cell r="EQ1194">
            <v>4.1000000000000002E-2</v>
          </cell>
          <cell r="ER1194">
            <v>6.0000000000000001E-3</v>
          </cell>
          <cell r="ES1194">
            <v>41.91</v>
          </cell>
          <cell r="EU1194">
            <v>7.5380000000000003</v>
          </cell>
          <cell r="EV1194">
            <v>4.3999999999999997E-2</v>
          </cell>
          <cell r="EX1194">
            <v>4.3999999999999997E-2</v>
          </cell>
          <cell r="EY1194">
            <v>57.37</v>
          </cell>
          <cell r="FA1194">
            <v>3.2959999999999998</v>
          </cell>
          <cell r="FB1194">
            <v>5.0000000000000001E-3</v>
          </cell>
          <cell r="FC1194">
            <v>5.0000000000000001E-3</v>
          </cell>
          <cell r="FD1194">
            <v>60.4</v>
          </cell>
          <cell r="FF1194">
            <v>1.36</v>
          </cell>
          <cell r="FG1194">
            <v>0</v>
          </cell>
          <cell r="FH1194">
            <v>3.0000000000000001E-3</v>
          </cell>
          <cell r="FI1194">
            <v>73.010000000000005</v>
          </cell>
          <cell r="FK1194">
            <v>2.968</v>
          </cell>
          <cell r="FL1194">
            <v>5.0000000000000001E-3</v>
          </cell>
          <cell r="FM1194">
            <v>5.0000000000000001E-3</v>
          </cell>
          <cell r="FN1194">
            <v>41.59</v>
          </cell>
          <cell r="FP1194">
            <v>144.74</v>
          </cell>
          <cell r="FQ1194">
            <v>0.32</v>
          </cell>
          <cell r="FR1194">
            <v>2.0089999999999999</v>
          </cell>
          <cell r="FS1194">
            <v>122.46</v>
          </cell>
          <cell r="FU1194">
            <v>32.18</v>
          </cell>
          <cell r="FV1194">
            <v>0.21548800000000168</v>
          </cell>
          <cell r="FW1194">
            <v>0.29548799999999997</v>
          </cell>
          <cell r="GB1194">
            <v>0</v>
          </cell>
          <cell r="GD1194">
            <v>90.358000000000004</v>
          </cell>
          <cell r="GE1194">
            <v>120.178</v>
          </cell>
          <cell r="GF1194">
            <v>16.973000000000006</v>
          </cell>
          <cell r="GG1194">
            <v>69.348999999999975</v>
          </cell>
          <cell r="GH1194">
            <v>16.958599999999997</v>
          </cell>
          <cell r="GI1194">
            <v>68.34399999999998</v>
          </cell>
          <cell r="GJ1194">
            <v>50.64</v>
          </cell>
          <cell r="GK1194">
            <v>452.84000000000003</v>
          </cell>
          <cell r="GL1194">
            <v>38.147881000000012</v>
          </cell>
          <cell r="GM1194">
            <v>464.83000000000038</v>
          </cell>
          <cell r="GN1194">
            <v>145.5</v>
          </cell>
          <cell r="GO1194">
            <v>583.30000000000041</v>
          </cell>
          <cell r="GP1194">
            <v>3.4849999999999994</v>
          </cell>
          <cell r="GQ1194">
            <v>6.7600000000000025</v>
          </cell>
          <cell r="GR1194">
            <v>1.3490000000000002</v>
          </cell>
          <cell r="GS1194">
            <v>20.413800000000002</v>
          </cell>
          <cell r="GT1194">
            <v>4.2483999999999993</v>
          </cell>
          <cell r="GU1194">
            <v>16.661000000000005</v>
          </cell>
          <cell r="GV1194">
            <v>3.3049999999999997</v>
          </cell>
          <cell r="GW1194">
            <v>46.487692800000005</v>
          </cell>
          <cell r="GX1194">
            <v>9.4570500000000024</v>
          </cell>
          <cell r="GY1194">
            <v>6.0047999999999986</v>
          </cell>
          <cell r="GZ1194">
            <v>6.3459999999999992</v>
          </cell>
          <cell r="HA1194">
            <v>25.864999999999952</v>
          </cell>
          <cell r="HB1194">
            <v>2.0860000000000003</v>
          </cell>
          <cell r="HC1194">
            <v>1.3090000000000002</v>
          </cell>
          <cell r="HD1194">
            <v>12.067487999999999</v>
          </cell>
          <cell r="HE1194">
            <v>77.864544000000009</v>
          </cell>
          <cell r="HF1194">
            <v>1.31</v>
          </cell>
          <cell r="HG1194">
            <v>43.649999999999991</v>
          </cell>
          <cell r="HH1194">
            <v>66.160000000000011</v>
          </cell>
          <cell r="HI1194">
            <v>26.106000000000027</v>
          </cell>
          <cell r="HJ1194">
            <v>3.9650000000000016</v>
          </cell>
          <cell r="HK1194">
            <v>103.71999999999997</v>
          </cell>
          <cell r="HL1194">
            <v>0.61628999999999989</v>
          </cell>
          <cell r="HM1194">
            <v>112.38477100000004</v>
          </cell>
          <cell r="HN1194">
            <v>24.374000000000009</v>
          </cell>
          <cell r="HO1194">
            <v>17.416425599999997</v>
          </cell>
          <cell r="HP1194">
            <v>22.316000000000003</v>
          </cell>
          <cell r="HQ1194">
            <v>7.2321120000000008</v>
          </cell>
          <cell r="HR1194">
            <v>14.966999999999997</v>
          </cell>
          <cell r="HS1194">
            <v>2.9201800320000002</v>
          </cell>
          <cell r="HT1194">
            <v>7.8000000000000007</v>
          </cell>
          <cell r="HU1194">
            <v>72.090000000000046</v>
          </cell>
          <cell r="HV1194">
            <v>9.2270000000000003</v>
          </cell>
          <cell r="HW1194">
            <v>25.44400000000001</v>
          </cell>
          <cell r="HX1194">
            <v>4.1579999999999995</v>
          </cell>
          <cell r="HY1194">
            <v>4.6579999999999977</v>
          </cell>
          <cell r="HZ1194">
            <v>0.78700000000000037</v>
          </cell>
          <cell r="IA1194">
            <v>0.5700000000000004</v>
          </cell>
          <cell r="IB1194">
            <v>2.3089999999999993</v>
          </cell>
          <cell r="IC1194">
            <v>4.3165999999999958</v>
          </cell>
          <cell r="ID1194">
            <v>1.5519999999999989</v>
          </cell>
          <cell r="IE1194">
            <v>0.35200000000000026</v>
          </cell>
          <cell r="IF1194">
            <v>0.35800000000000021</v>
          </cell>
          <cell r="IG1194">
            <v>0.23300000000000018</v>
          </cell>
          <cell r="IH1194">
            <v>0.87000000000000033</v>
          </cell>
          <cell r="II1194">
            <v>0.38400000000000029</v>
          </cell>
          <cell r="IJ1194">
            <v>14.378</v>
          </cell>
          <cell r="IK1194">
            <v>76.787999999999968</v>
          </cell>
          <cell r="IL1194">
            <v>61.550464000000026</v>
          </cell>
          <cell r="IM1194">
            <v>124.21382400000007</v>
          </cell>
        </row>
        <row r="1195">
          <cell r="A1195">
            <v>42832</v>
          </cell>
          <cell r="B1195">
            <v>7</v>
          </cell>
          <cell r="C1195">
            <v>4</v>
          </cell>
          <cell r="D1195">
            <v>2017</v>
          </cell>
          <cell r="E1195" t="str">
            <v>742017</v>
          </cell>
          <cell r="F1195">
            <v>282.13</v>
          </cell>
          <cell r="G1195">
            <v>260.52999999999997</v>
          </cell>
          <cell r="H1195">
            <v>66.492000000000004</v>
          </cell>
          <cell r="I1195">
            <v>1.9610000000000001</v>
          </cell>
          <cell r="J1195">
            <v>1.734</v>
          </cell>
          <cell r="K1195">
            <v>345.25</v>
          </cell>
          <cell r="M1195">
            <v>113.65300000000001</v>
          </cell>
          <cell r="N1195">
            <v>8.0000000000000002E-3</v>
          </cell>
          <cell r="O1195">
            <v>1.68</v>
          </cell>
          <cell r="P1195">
            <v>359.27</v>
          </cell>
          <cell r="R1195">
            <v>50.496000000000002</v>
          </cell>
          <cell r="S1195">
            <v>0.14299999999999999</v>
          </cell>
          <cell r="T1195">
            <v>0.63500000000000001</v>
          </cell>
          <cell r="U1195">
            <v>157.80000000000001</v>
          </cell>
          <cell r="W1195">
            <v>604</v>
          </cell>
          <cell r="X1195">
            <v>0</v>
          </cell>
          <cell r="Y1195">
            <v>0.47</v>
          </cell>
          <cell r="Z1195">
            <v>10.34</v>
          </cell>
          <cell r="AA1195">
            <v>33.299999999999997</v>
          </cell>
          <cell r="AB1195">
            <v>0.67</v>
          </cell>
          <cell r="AC1195">
            <v>4.49</v>
          </cell>
          <cell r="AD1195">
            <v>113.98</v>
          </cell>
          <cell r="AF1195">
            <v>374.52</v>
          </cell>
          <cell r="AG1195">
            <v>0</v>
          </cell>
          <cell r="AH1195">
            <v>3.02</v>
          </cell>
          <cell r="AI1195">
            <v>38.51</v>
          </cell>
          <cell r="AJ1195">
            <v>18.149999999999999</v>
          </cell>
          <cell r="AK1195">
            <v>343.61</v>
          </cell>
          <cell r="AL1195">
            <v>0</v>
          </cell>
          <cell r="AM1195">
            <v>3.51</v>
          </cell>
          <cell r="AN1195">
            <v>214.92</v>
          </cell>
          <cell r="AP1195">
            <v>59.417000000000002</v>
          </cell>
          <cell r="AQ1195">
            <v>9.9000000000000005E-2</v>
          </cell>
          <cell r="AR1195">
            <v>5.2999999999999999E-2</v>
          </cell>
          <cell r="AS1195">
            <v>199.006</v>
          </cell>
          <cell r="AU1195">
            <v>64.625</v>
          </cell>
          <cell r="AV1195">
            <v>0</v>
          </cell>
          <cell r="AW1195">
            <v>0.17299999999999999</v>
          </cell>
          <cell r="AX1195">
            <v>219.44</v>
          </cell>
          <cell r="AZ1195">
            <v>89.347999999999999</v>
          </cell>
          <cell r="BA1195">
            <v>0</v>
          </cell>
          <cell r="BB1195">
            <v>0</v>
          </cell>
          <cell r="BC1195">
            <v>179.92</v>
          </cell>
          <cell r="BE1195">
            <v>190.02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259.25</v>
          </cell>
          <cell r="BM1195">
            <v>71.45</v>
          </cell>
          <cell r="BN1195">
            <v>0.122</v>
          </cell>
          <cell r="BO1195">
            <v>0</v>
          </cell>
          <cell r="BP1195">
            <v>267.32</v>
          </cell>
          <cell r="BQ1195" t="str">
            <v>-</v>
          </cell>
          <cell r="BR1195">
            <v>84.59</v>
          </cell>
          <cell r="BS1195">
            <v>0</v>
          </cell>
          <cell r="BT1195">
            <v>0.17299999999999999</v>
          </cell>
          <cell r="BU1195">
            <v>6.2969999999999997</v>
          </cell>
          <cell r="BV1195">
            <v>236.09</v>
          </cell>
          <cell r="BX1195">
            <v>56.463000000000001</v>
          </cell>
          <cell r="BY1195">
            <v>3.6999999999999998E-2</v>
          </cell>
          <cell r="BZ1195">
            <v>0</v>
          </cell>
          <cell r="CA1195">
            <v>84.647999999999996</v>
          </cell>
          <cell r="CC1195">
            <v>163.4</v>
          </cell>
          <cell r="CD1195">
            <v>0</v>
          </cell>
          <cell r="CE1195">
            <v>1.7936640000000001</v>
          </cell>
          <cell r="CF1195">
            <v>150.46</v>
          </cell>
          <cell r="CH1195">
            <v>84.59</v>
          </cell>
          <cell r="CI1195">
            <v>0</v>
          </cell>
          <cell r="CJ1195">
            <v>0.05</v>
          </cell>
          <cell r="CK1195">
            <v>49.79</v>
          </cell>
          <cell r="CM1195">
            <v>183.04</v>
          </cell>
          <cell r="CN1195">
            <v>0.28000000000000003</v>
          </cell>
          <cell r="CO1195">
            <v>1.0569999999999999</v>
          </cell>
          <cell r="CP1195">
            <v>56.16</v>
          </cell>
          <cell r="CR1195">
            <v>103.56</v>
          </cell>
          <cell r="CS1195">
            <v>0</v>
          </cell>
          <cell r="CT1195">
            <v>1.2</v>
          </cell>
          <cell r="CU1195">
            <v>78.33</v>
          </cell>
          <cell r="CW1195">
            <v>91.52</v>
          </cell>
          <cell r="CX1195">
            <v>0</v>
          </cell>
          <cell r="CY1195">
            <v>0.129603</v>
          </cell>
          <cell r="CZ1195">
            <v>0.36058899999999999</v>
          </cell>
          <cell r="DA1195">
            <v>0.49019199999999996</v>
          </cell>
          <cell r="DB1195">
            <v>41.6</v>
          </cell>
          <cell r="DD1195">
            <v>97.138999999999996</v>
          </cell>
          <cell r="DE1195">
            <v>1.218</v>
          </cell>
          <cell r="DF1195">
            <v>0</v>
          </cell>
          <cell r="DG1195">
            <v>50.94</v>
          </cell>
          <cell r="DI1195">
            <v>54.561999999999998</v>
          </cell>
          <cell r="DJ1195">
            <v>0.43</v>
          </cell>
          <cell r="DK1195">
            <v>0</v>
          </cell>
          <cell r="DL1195">
            <v>44.36</v>
          </cell>
          <cell r="DN1195">
            <v>24.634</v>
          </cell>
          <cell r="DO1195">
            <v>1.361</v>
          </cell>
          <cell r="DP1195">
            <v>0</v>
          </cell>
          <cell r="DQ1195">
            <v>30.91</v>
          </cell>
          <cell r="DS1195">
            <v>118.48</v>
          </cell>
          <cell r="DT1195">
            <v>0.51</v>
          </cell>
          <cell r="DU1195">
            <v>0.61</v>
          </cell>
          <cell r="DV1195">
            <v>27.15</v>
          </cell>
          <cell r="DX1195">
            <v>73.802000000000007</v>
          </cell>
          <cell r="DY1195">
            <v>0.27200000000000002</v>
          </cell>
          <cell r="EE1195">
            <v>0.27200000000000002</v>
          </cell>
          <cell r="EF1195">
            <v>63.08</v>
          </cell>
          <cell r="EH1195">
            <v>11.706</v>
          </cell>
          <cell r="EI1195">
            <v>0.29499999999999998</v>
          </cell>
          <cell r="EM1195">
            <v>0.09</v>
          </cell>
          <cell r="EN1195">
            <v>20.76</v>
          </cell>
          <cell r="EP1195">
            <v>3.6840000000000002</v>
          </cell>
          <cell r="EQ1195">
            <v>2.9000000000000001E-2</v>
          </cell>
          <cell r="ER1195">
            <v>6.0000000000000001E-3</v>
          </cell>
          <cell r="ES1195">
            <v>41.91</v>
          </cell>
          <cell r="EU1195">
            <v>7.5380000000000003</v>
          </cell>
          <cell r="EV1195">
            <v>0.04</v>
          </cell>
          <cell r="EX1195">
            <v>0.04</v>
          </cell>
          <cell r="EY1195">
            <v>57.55</v>
          </cell>
          <cell r="FA1195">
            <v>3.45</v>
          </cell>
          <cell r="FB1195">
            <v>0.159</v>
          </cell>
          <cell r="FC1195">
            <v>5.0000000000000001E-3</v>
          </cell>
          <cell r="FD1195">
            <v>60.42</v>
          </cell>
          <cell r="FF1195">
            <v>1.3680000000000001</v>
          </cell>
          <cell r="FG1195">
            <v>1.0999999999999999E-2</v>
          </cell>
          <cell r="FH1195">
            <v>3.0000000000000001E-3</v>
          </cell>
          <cell r="FI1195">
            <v>73.290000000000006</v>
          </cell>
          <cell r="FK1195">
            <v>3.194</v>
          </cell>
          <cell r="FL1195">
            <v>0.23100000000000001</v>
          </cell>
          <cell r="FM1195">
            <v>5.0000000000000001E-3</v>
          </cell>
          <cell r="FN1195">
            <v>41.49</v>
          </cell>
          <cell r="FP1195">
            <v>142.77000000000001</v>
          </cell>
          <cell r="FQ1195">
            <v>0.12</v>
          </cell>
          <cell r="FR1195">
            <v>2.0030000000000001</v>
          </cell>
          <cell r="FS1195">
            <v>122.45</v>
          </cell>
          <cell r="FU1195">
            <v>32.1</v>
          </cell>
          <cell r="FV1195">
            <v>0.21548800000000168</v>
          </cell>
          <cell r="FW1195">
            <v>0.29548799999999997</v>
          </cell>
          <cell r="GB1195">
            <v>0</v>
          </cell>
          <cell r="GD1195">
            <v>92.319000000000003</v>
          </cell>
          <cell r="GE1195">
            <v>121.91199999999999</v>
          </cell>
          <cell r="GF1195">
            <v>16.981000000000005</v>
          </cell>
          <cell r="GG1195">
            <v>71.028999999999982</v>
          </cell>
          <cell r="GH1195">
            <v>17.101599999999998</v>
          </cell>
          <cell r="GI1195">
            <v>68.978999999999985</v>
          </cell>
          <cell r="GJ1195">
            <v>50.64</v>
          </cell>
          <cell r="GK1195">
            <v>457.33000000000004</v>
          </cell>
          <cell r="GL1195">
            <v>38.147881000000012</v>
          </cell>
          <cell r="GM1195">
            <v>467.85000000000036</v>
          </cell>
          <cell r="GN1195">
            <v>145.5</v>
          </cell>
          <cell r="GO1195">
            <v>586.8100000000004</v>
          </cell>
          <cell r="GP1195">
            <v>3.5839999999999996</v>
          </cell>
          <cell r="GQ1195">
            <v>6.8130000000000024</v>
          </cell>
          <cell r="GR1195">
            <v>1.3490000000000002</v>
          </cell>
          <cell r="GS1195">
            <v>20.5868</v>
          </cell>
          <cell r="GT1195">
            <v>4.2483999999999993</v>
          </cell>
          <cell r="GU1195">
            <v>16.661000000000005</v>
          </cell>
          <cell r="GV1195">
            <v>3.3049999999999997</v>
          </cell>
          <cell r="GW1195">
            <v>46.487692800000005</v>
          </cell>
          <cell r="GX1195">
            <v>9.5790500000000023</v>
          </cell>
          <cell r="GY1195">
            <v>6.0047999999999986</v>
          </cell>
          <cell r="GZ1195">
            <v>6.3459999999999992</v>
          </cell>
          <cell r="HA1195">
            <v>26.037999999999951</v>
          </cell>
          <cell r="HB1195">
            <v>2.1230000000000002</v>
          </cell>
          <cell r="HC1195">
            <v>1.3090000000000002</v>
          </cell>
          <cell r="HD1195">
            <v>12.067487999999999</v>
          </cell>
          <cell r="HE1195">
            <v>79.658208000000016</v>
          </cell>
          <cell r="HF1195">
            <v>1.31</v>
          </cell>
          <cell r="HG1195">
            <v>43.699999999999989</v>
          </cell>
          <cell r="HH1195">
            <v>66.440000000000012</v>
          </cell>
          <cell r="HI1195">
            <v>27.163000000000025</v>
          </cell>
          <cell r="HJ1195">
            <v>3.9650000000000016</v>
          </cell>
          <cell r="HK1195">
            <v>104.91999999999997</v>
          </cell>
          <cell r="HL1195">
            <v>0.61628999999999989</v>
          </cell>
          <cell r="HM1195">
            <v>112.87496300000004</v>
          </cell>
          <cell r="HN1195">
            <v>25.592000000000009</v>
          </cell>
          <cell r="HO1195">
            <v>17.416425599999997</v>
          </cell>
          <cell r="HP1195">
            <v>22.746000000000002</v>
          </cell>
          <cell r="HQ1195">
            <v>7.2321120000000008</v>
          </cell>
          <cell r="HR1195">
            <v>16.327999999999996</v>
          </cell>
          <cell r="HS1195">
            <v>2.9201800320000002</v>
          </cell>
          <cell r="HT1195">
            <v>8.31</v>
          </cell>
          <cell r="HU1195">
            <v>72.700000000000045</v>
          </cell>
          <cell r="HV1195">
            <v>9.4990000000000006</v>
          </cell>
          <cell r="HW1195">
            <v>25.716000000000008</v>
          </cell>
          <cell r="HX1195">
            <v>4.4529999999999994</v>
          </cell>
          <cell r="HY1195">
            <v>4.7479999999999976</v>
          </cell>
          <cell r="HZ1195">
            <v>0.81600000000000039</v>
          </cell>
          <cell r="IA1195">
            <v>0.5760000000000004</v>
          </cell>
          <cell r="IB1195">
            <v>2.3489999999999993</v>
          </cell>
          <cell r="IC1195">
            <v>4.3565999999999958</v>
          </cell>
          <cell r="ID1195">
            <v>1.710999999999999</v>
          </cell>
          <cell r="IE1195">
            <v>0.35700000000000026</v>
          </cell>
          <cell r="IF1195">
            <v>0.36900000000000022</v>
          </cell>
          <cell r="IG1195">
            <v>0.23600000000000018</v>
          </cell>
          <cell r="IH1195">
            <v>1.1010000000000004</v>
          </cell>
          <cell r="II1195">
            <v>0.38900000000000029</v>
          </cell>
          <cell r="IJ1195">
            <v>14.497999999999999</v>
          </cell>
          <cell r="IK1195">
            <v>78.790999999999968</v>
          </cell>
          <cell r="IL1195">
            <v>61.765952000000027</v>
          </cell>
          <cell r="IM1195">
            <v>124.50931200000008</v>
          </cell>
        </row>
        <row r="1196">
          <cell r="A1196">
            <v>42833</v>
          </cell>
          <cell r="B1196">
            <v>8</v>
          </cell>
          <cell r="C1196">
            <v>4</v>
          </cell>
          <cell r="D1196">
            <v>2017</v>
          </cell>
          <cell r="E1196" t="str">
            <v>842017</v>
          </cell>
          <cell r="F1196">
            <v>282.15100000000001</v>
          </cell>
          <cell r="G1196">
            <v>260.56</v>
          </cell>
          <cell r="H1196">
            <v>66.742999999999995</v>
          </cell>
          <cell r="I1196">
            <v>1.7330000000000001</v>
          </cell>
          <cell r="J1196">
            <v>1.482</v>
          </cell>
          <cell r="K1196">
            <v>245.07</v>
          </cell>
          <cell r="M1196">
            <v>111.98</v>
          </cell>
          <cell r="N1196">
            <v>0.01</v>
          </cell>
          <cell r="O1196">
            <v>1.6819999999999999</v>
          </cell>
          <cell r="P1196">
            <v>359.15</v>
          </cell>
          <cell r="R1196">
            <v>49.92</v>
          </cell>
          <cell r="S1196">
            <v>8.2000000000000003E-2</v>
          </cell>
          <cell r="T1196">
            <v>0.64</v>
          </cell>
          <cell r="U1196">
            <v>157.76</v>
          </cell>
          <cell r="W1196">
            <v>598.79999999999995</v>
          </cell>
          <cell r="X1196">
            <v>0</v>
          </cell>
          <cell r="Y1196">
            <v>0.47</v>
          </cell>
          <cell r="Z1196">
            <v>10.3</v>
          </cell>
          <cell r="AA1196">
            <v>33.200000000000003</v>
          </cell>
          <cell r="AB1196">
            <v>0.69000000000000006</v>
          </cell>
          <cell r="AC1196">
            <v>4.5</v>
          </cell>
          <cell r="AD1196">
            <v>113.85</v>
          </cell>
          <cell r="AF1196">
            <v>371.4</v>
          </cell>
          <cell r="AG1196">
            <v>0</v>
          </cell>
          <cell r="AH1196">
            <v>3.02</v>
          </cell>
          <cell r="AI1196">
            <v>38.47</v>
          </cell>
          <cell r="AJ1196">
            <v>18.149999999999999</v>
          </cell>
          <cell r="AK1196">
            <v>339.17</v>
          </cell>
          <cell r="AL1196">
            <v>0</v>
          </cell>
          <cell r="AM1196">
            <v>2.64</v>
          </cell>
          <cell r="AN1196">
            <v>214.93</v>
          </cell>
          <cell r="AP1196">
            <v>59.518999999999998</v>
          </cell>
          <cell r="AQ1196">
            <v>0.16300000000000001</v>
          </cell>
          <cell r="AR1196">
            <v>4.9000000000000002E-2</v>
          </cell>
          <cell r="AS1196">
            <v>198.988</v>
          </cell>
          <cell r="AU1196">
            <v>64.234999999999999</v>
          </cell>
          <cell r="AV1196">
            <v>0</v>
          </cell>
          <cell r="AW1196">
            <v>0.26600000000000001</v>
          </cell>
          <cell r="AX1196">
            <v>219.44</v>
          </cell>
          <cell r="AZ1196">
            <v>89.347999999999999</v>
          </cell>
          <cell r="BA1196">
            <v>0.06</v>
          </cell>
          <cell r="BB1196">
            <v>0</v>
          </cell>
          <cell r="BC1196">
            <v>179.91</v>
          </cell>
          <cell r="BE1196">
            <v>189.59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259.26</v>
          </cell>
          <cell r="BM1196">
            <v>71.53</v>
          </cell>
          <cell r="BN1196">
            <v>9.8000000000000004E-2</v>
          </cell>
          <cell r="BO1196">
            <v>0</v>
          </cell>
          <cell r="BP1196">
            <v>267.27</v>
          </cell>
          <cell r="BQ1196" t="str">
            <v>-</v>
          </cell>
          <cell r="BR1196">
            <v>84.328999999999994</v>
          </cell>
          <cell r="BS1196">
            <v>0</v>
          </cell>
          <cell r="BT1196">
            <v>0.25900000000000001</v>
          </cell>
          <cell r="BU1196">
            <v>6.7389999999999999</v>
          </cell>
          <cell r="BV1196">
            <v>236.09</v>
          </cell>
          <cell r="BX1196">
            <v>56.463000000000001</v>
          </cell>
          <cell r="BY1196">
            <v>3.9E-2</v>
          </cell>
          <cell r="BZ1196">
            <v>0</v>
          </cell>
          <cell r="CA1196">
            <v>84.584999999999994</v>
          </cell>
          <cell r="CC1196">
            <v>161.5</v>
          </cell>
          <cell r="CD1196">
            <v>0</v>
          </cell>
          <cell r="CE1196">
            <v>1.7910720000000002</v>
          </cell>
          <cell r="CF1196">
            <v>150.44999999999999</v>
          </cell>
          <cell r="CH1196">
            <v>84.46</v>
          </cell>
          <cell r="CI1196">
            <v>0</v>
          </cell>
          <cell r="CJ1196">
            <v>0.05</v>
          </cell>
          <cell r="CK1196">
            <v>49.76</v>
          </cell>
          <cell r="CM1196">
            <v>182.42</v>
          </cell>
          <cell r="CN1196">
            <v>0.5</v>
          </cell>
          <cell r="CO1196">
            <v>1.0569999999999999</v>
          </cell>
          <cell r="CP1196">
            <v>56.1</v>
          </cell>
          <cell r="CR1196">
            <v>102.27</v>
          </cell>
          <cell r="CS1196">
            <v>0</v>
          </cell>
          <cell r="CT1196">
            <v>1.2</v>
          </cell>
          <cell r="CU1196">
            <v>77.87</v>
          </cell>
          <cell r="CW1196">
            <v>90.03</v>
          </cell>
          <cell r="CX1196">
            <v>0</v>
          </cell>
          <cell r="CY1196">
            <v>0.19711100000000001</v>
          </cell>
          <cell r="CZ1196">
            <v>1.200736</v>
          </cell>
          <cell r="DA1196">
            <v>1.3978470000000001</v>
          </cell>
          <cell r="DB1196">
            <v>41.64</v>
          </cell>
          <cell r="DD1196">
            <v>97.799000000000007</v>
          </cell>
          <cell r="DE1196">
            <v>0.875</v>
          </cell>
          <cell r="DF1196">
            <v>0</v>
          </cell>
          <cell r="DG1196">
            <v>51.05</v>
          </cell>
          <cell r="DI1196">
            <v>55.588999999999999</v>
          </cell>
          <cell r="DJ1196">
            <v>1.36</v>
          </cell>
          <cell r="DK1196">
            <v>0</v>
          </cell>
          <cell r="DL1196">
            <v>44.45</v>
          </cell>
          <cell r="DN1196">
            <v>25.401</v>
          </cell>
          <cell r="DO1196">
            <v>0.83699999999999997</v>
          </cell>
          <cell r="DP1196">
            <v>0</v>
          </cell>
          <cell r="DQ1196">
            <v>30.89</v>
          </cell>
          <cell r="DS1196">
            <v>117.92</v>
          </cell>
          <cell r="DT1196">
            <v>0.23</v>
          </cell>
          <cell r="DU1196">
            <v>0.61</v>
          </cell>
          <cell r="DV1196">
            <v>27.13</v>
          </cell>
          <cell r="DX1196">
            <v>73.497</v>
          </cell>
          <cell r="DY1196">
            <v>4.7E-2</v>
          </cell>
          <cell r="EE1196">
            <v>0.35199999999999998</v>
          </cell>
          <cell r="EF1196">
            <v>63.3</v>
          </cell>
          <cell r="EH1196">
            <v>12.457000000000001</v>
          </cell>
          <cell r="EI1196">
            <v>0.80900000000000005</v>
          </cell>
          <cell r="EM1196">
            <v>5.7000000000000002E-2</v>
          </cell>
          <cell r="EN1196">
            <v>20.78</v>
          </cell>
          <cell r="EP1196">
            <v>3.7069999999999999</v>
          </cell>
          <cell r="EQ1196">
            <v>2.9000000000000001E-2</v>
          </cell>
          <cell r="ER1196">
            <v>6.0000000000000001E-3</v>
          </cell>
          <cell r="ES1196">
            <v>42.01</v>
          </cell>
          <cell r="EU1196">
            <v>7.7450000000000001</v>
          </cell>
          <cell r="EV1196">
            <v>0.247</v>
          </cell>
          <cell r="EX1196">
            <v>0.04</v>
          </cell>
          <cell r="EY1196">
            <v>57.72</v>
          </cell>
          <cell r="FA1196">
            <v>3.62</v>
          </cell>
          <cell r="FB1196">
            <v>0.17499999999999999</v>
          </cell>
          <cell r="FC1196">
            <v>5.0000000000000001E-3</v>
          </cell>
          <cell r="FD1196">
            <v>60.47</v>
          </cell>
          <cell r="FF1196">
            <v>1.3879999999999999</v>
          </cell>
          <cell r="FG1196">
            <v>2.3E-2</v>
          </cell>
          <cell r="FH1196">
            <v>3.0000000000000001E-3</v>
          </cell>
          <cell r="FI1196">
            <v>73.400000000000006</v>
          </cell>
          <cell r="FK1196">
            <v>3.2869999999999999</v>
          </cell>
          <cell r="FL1196">
            <v>9.7000000000000003E-2</v>
          </cell>
          <cell r="FM1196">
            <v>5.0000000000000001E-3</v>
          </cell>
          <cell r="FN1196">
            <v>41.39</v>
          </cell>
          <cell r="FP1196">
            <v>140.88999999999999</v>
          </cell>
          <cell r="FQ1196">
            <v>0.22</v>
          </cell>
          <cell r="FR1196">
            <v>2.0099999999999998</v>
          </cell>
          <cell r="FS1196">
            <v>122.44</v>
          </cell>
          <cell r="FU1196">
            <v>32.020000000000003</v>
          </cell>
          <cell r="FV1196">
            <v>0.21548800000000168</v>
          </cell>
          <cell r="FW1196">
            <v>0.29548799999999997</v>
          </cell>
          <cell r="GB1196">
            <v>0</v>
          </cell>
          <cell r="GD1196">
            <v>94.052000000000007</v>
          </cell>
          <cell r="GE1196">
            <v>123.39399999999999</v>
          </cell>
          <cell r="GF1196">
            <v>16.991000000000007</v>
          </cell>
          <cell r="GG1196">
            <v>72.710999999999984</v>
          </cell>
          <cell r="GH1196">
            <v>17.183599999999998</v>
          </cell>
          <cell r="GI1196">
            <v>69.618999999999986</v>
          </cell>
          <cell r="GJ1196">
            <v>50.64</v>
          </cell>
          <cell r="GK1196">
            <v>461.83000000000004</v>
          </cell>
          <cell r="GL1196">
            <v>38.147881000000012</v>
          </cell>
          <cell r="GM1196">
            <v>470.87000000000035</v>
          </cell>
          <cell r="GN1196">
            <v>145.5</v>
          </cell>
          <cell r="GO1196">
            <v>589.45000000000039</v>
          </cell>
          <cell r="GP1196">
            <v>3.7469999999999994</v>
          </cell>
          <cell r="GQ1196">
            <v>6.8620000000000028</v>
          </cell>
          <cell r="GR1196">
            <v>1.3490000000000002</v>
          </cell>
          <cell r="GS1196">
            <v>20.852800000000002</v>
          </cell>
          <cell r="GT1196">
            <v>4.3083999999999989</v>
          </cell>
          <cell r="GU1196">
            <v>16.661000000000005</v>
          </cell>
          <cell r="GV1196">
            <v>3.3049999999999997</v>
          </cell>
          <cell r="GW1196">
            <v>46.487692800000005</v>
          </cell>
          <cell r="GX1196">
            <v>9.677050000000003</v>
          </cell>
          <cell r="GY1196">
            <v>6.0047999999999986</v>
          </cell>
          <cell r="GZ1196">
            <v>6.3459999999999992</v>
          </cell>
          <cell r="HA1196">
            <v>26.296999999999951</v>
          </cell>
          <cell r="HB1196">
            <v>2.1620000000000004</v>
          </cell>
          <cell r="HC1196">
            <v>1.3090000000000002</v>
          </cell>
          <cell r="HD1196">
            <v>12.067487999999999</v>
          </cell>
          <cell r="HE1196">
            <v>81.449280000000016</v>
          </cell>
          <cell r="HF1196">
            <v>1.31</v>
          </cell>
          <cell r="HG1196">
            <v>43.749999999999986</v>
          </cell>
          <cell r="HH1196">
            <v>66.940000000000012</v>
          </cell>
          <cell r="HI1196">
            <v>28.220000000000024</v>
          </cell>
          <cell r="HJ1196">
            <v>3.9650000000000016</v>
          </cell>
          <cell r="HK1196">
            <v>106.11999999999998</v>
          </cell>
          <cell r="HL1196">
            <v>0.61628999999999989</v>
          </cell>
          <cell r="HM1196">
            <v>114.27281000000004</v>
          </cell>
          <cell r="HN1196">
            <v>26.467000000000009</v>
          </cell>
          <cell r="HO1196">
            <v>17.416425599999997</v>
          </cell>
          <cell r="HP1196">
            <v>24.106000000000002</v>
          </cell>
          <cell r="HQ1196">
            <v>7.2321120000000008</v>
          </cell>
          <cell r="HR1196">
            <v>17.164999999999996</v>
          </cell>
          <cell r="HS1196">
            <v>2.9201800320000002</v>
          </cell>
          <cell r="HT1196">
            <v>8.5400000000000009</v>
          </cell>
          <cell r="HU1196">
            <v>73.310000000000045</v>
          </cell>
          <cell r="HV1196">
            <v>9.5460000000000012</v>
          </cell>
          <cell r="HW1196">
            <v>26.068000000000008</v>
          </cell>
          <cell r="HX1196">
            <v>5.2619999999999996</v>
          </cell>
          <cell r="HY1196">
            <v>4.8049999999999979</v>
          </cell>
          <cell r="HZ1196">
            <v>0.84500000000000042</v>
          </cell>
          <cell r="IA1196">
            <v>0.58200000000000041</v>
          </cell>
          <cell r="IB1196">
            <v>2.5959999999999992</v>
          </cell>
          <cell r="IC1196">
            <v>4.3965999999999958</v>
          </cell>
          <cell r="ID1196">
            <v>1.885999999999999</v>
          </cell>
          <cell r="IE1196">
            <v>0.36200000000000027</v>
          </cell>
          <cell r="IF1196">
            <v>0.39200000000000024</v>
          </cell>
          <cell r="IG1196">
            <v>0.23900000000000018</v>
          </cell>
          <cell r="IH1196">
            <v>1.1980000000000004</v>
          </cell>
          <cell r="II1196">
            <v>0.39400000000000029</v>
          </cell>
          <cell r="IJ1196">
            <v>14.718</v>
          </cell>
          <cell r="IK1196">
            <v>80.800999999999974</v>
          </cell>
          <cell r="IL1196">
            <v>61.981440000000028</v>
          </cell>
          <cell r="IM1196">
            <v>124.80480000000009</v>
          </cell>
        </row>
        <row r="1197">
          <cell r="A1197">
            <v>42834</v>
          </cell>
          <cell r="B1197">
            <v>9</v>
          </cell>
          <cell r="C1197">
            <v>4</v>
          </cell>
          <cell r="D1197">
            <v>2017</v>
          </cell>
          <cell r="E1197" t="str">
            <v>942017</v>
          </cell>
          <cell r="F1197">
            <v>282.19</v>
          </cell>
          <cell r="G1197">
            <v>260.56</v>
          </cell>
          <cell r="H1197">
            <v>67.209000000000003</v>
          </cell>
          <cell r="I1197">
            <v>2.0939999999999999</v>
          </cell>
          <cell r="J1197">
            <v>1.6279999999999999</v>
          </cell>
          <cell r="K1197">
            <v>344.89</v>
          </cell>
          <cell r="M1197">
            <v>110.35899999999999</v>
          </cell>
          <cell r="N1197">
            <v>5.3999999999999999E-2</v>
          </cell>
          <cell r="O1197">
            <v>1.6759999999999999</v>
          </cell>
          <cell r="P1197">
            <v>358.94499999999999</v>
          </cell>
          <cell r="R1197">
            <v>48.936</v>
          </cell>
          <cell r="S1197">
            <v>6.2E-2</v>
          </cell>
          <cell r="T1197">
            <v>1.028</v>
          </cell>
          <cell r="U1197">
            <v>157.72</v>
          </cell>
          <cell r="W1197">
            <v>593.6</v>
          </cell>
          <cell r="X1197">
            <v>0</v>
          </cell>
          <cell r="Y1197">
            <v>0.47</v>
          </cell>
          <cell r="Z1197">
            <v>10.23</v>
          </cell>
          <cell r="AA1197">
            <v>33.11</v>
          </cell>
          <cell r="AB1197">
            <v>0.70000000000000007</v>
          </cell>
          <cell r="AC1197">
            <v>4.5</v>
          </cell>
          <cell r="AD1197">
            <v>113.72</v>
          </cell>
          <cell r="AF1197">
            <v>368.28</v>
          </cell>
          <cell r="AG1197">
            <v>0</v>
          </cell>
          <cell r="AH1197">
            <v>3.02</v>
          </cell>
          <cell r="AI1197">
            <v>38.44</v>
          </cell>
          <cell r="AJ1197">
            <v>18.149999999999999</v>
          </cell>
          <cell r="AK1197">
            <v>335.84</v>
          </cell>
          <cell r="AL1197">
            <v>0</v>
          </cell>
          <cell r="AM1197">
            <v>2.64</v>
          </cell>
          <cell r="AN1197">
            <v>214.93</v>
          </cell>
          <cell r="AP1197">
            <v>59.518999999999998</v>
          </cell>
          <cell r="AQ1197">
            <v>9.7000000000000003E-2</v>
          </cell>
          <cell r="AR1197">
            <v>4.9000000000000002E-2</v>
          </cell>
          <cell r="AS1197">
            <v>198.96899999999999</v>
          </cell>
          <cell r="AU1197">
            <v>63.850999999999999</v>
          </cell>
          <cell r="AV1197">
            <v>0</v>
          </cell>
          <cell r="AW1197">
            <v>0.28100000000000003</v>
          </cell>
          <cell r="AX1197">
            <v>219.43</v>
          </cell>
          <cell r="AZ1197">
            <v>89.158000000000001</v>
          </cell>
          <cell r="BA1197">
            <v>0</v>
          </cell>
          <cell r="BB1197">
            <v>0</v>
          </cell>
          <cell r="BC1197">
            <v>179.9</v>
          </cell>
          <cell r="BE1197">
            <v>189.15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259.26</v>
          </cell>
          <cell r="BM1197">
            <v>71.53</v>
          </cell>
          <cell r="BN1197">
            <v>4.3999999999999997E-2</v>
          </cell>
          <cell r="BO1197">
            <v>0</v>
          </cell>
          <cell r="BP1197">
            <v>267.38</v>
          </cell>
          <cell r="BQ1197" t="str">
            <v>-</v>
          </cell>
          <cell r="BR1197">
            <v>83.980999999999995</v>
          </cell>
          <cell r="BS1197">
            <v>0.13400000000000001</v>
          </cell>
          <cell r="BT1197">
            <v>0.34599999999999997</v>
          </cell>
          <cell r="BU1197">
            <v>4.8479999999999999</v>
          </cell>
          <cell r="BV1197">
            <v>236.09</v>
          </cell>
          <cell r="BX1197">
            <v>56.463000000000001</v>
          </cell>
          <cell r="BY1197">
            <v>3.7999999999999999E-2</v>
          </cell>
          <cell r="BZ1197">
            <v>0</v>
          </cell>
          <cell r="CA1197">
            <v>84.522000000000006</v>
          </cell>
          <cell r="CC1197">
            <v>159.69999999999999</v>
          </cell>
          <cell r="CD1197">
            <v>0</v>
          </cell>
          <cell r="CE1197">
            <v>1.7884800000000001</v>
          </cell>
          <cell r="CF1197">
            <v>150.44</v>
          </cell>
          <cell r="CH1197">
            <v>84.34</v>
          </cell>
          <cell r="CI1197">
            <v>0</v>
          </cell>
          <cell r="CJ1197">
            <v>0.05</v>
          </cell>
          <cell r="CK1197">
            <v>49.73</v>
          </cell>
          <cell r="CM1197">
            <v>181.8</v>
          </cell>
          <cell r="CN1197">
            <v>0.33</v>
          </cell>
          <cell r="CO1197">
            <v>0.88400000000000001</v>
          </cell>
          <cell r="CP1197">
            <v>56.06</v>
          </cell>
          <cell r="CR1197">
            <v>100.98</v>
          </cell>
          <cell r="CS1197">
            <v>0</v>
          </cell>
          <cell r="CT1197">
            <v>1.2</v>
          </cell>
          <cell r="CU1197">
            <v>77.47</v>
          </cell>
          <cell r="CW1197">
            <v>88.74</v>
          </cell>
          <cell r="CX1197">
            <v>0</v>
          </cell>
          <cell r="CY1197">
            <v>0.152117</v>
          </cell>
          <cell r="CZ1197">
            <v>1.2003550000000001</v>
          </cell>
          <cell r="DA1197">
            <v>1.3524720000000001</v>
          </cell>
          <cell r="DB1197">
            <v>41.68</v>
          </cell>
          <cell r="DD1197">
            <v>98.459000000000003</v>
          </cell>
          <cell r="DE1197">
            <v>0.85799999999999998</v>
          </cell>
          <cell r="DF1197">
            <v>0</v>
          </cell>
          <cell r="DG1197">
            <v>51.08</v>
          </cell>
          <cell r="DI1197">
            <v>55.872</v>
          </cell>
          <cell r="DJ1197">
            <v>0.63</v>
          </cell>
          <cell r="DK1197">
            <v>0</v>
          </cell>
          <cell r="DL1197">
            <v>44.49</v>
          </cell>
          <cell r="DN1197">
            <v>25.745000000000001</v>
          </cell>
          <cell r="DO1197">
            <v>0.46100000000000002</v>
          </cell>
          <cell r="DP1197">
            <v>0</v>
          </cell>
          <cell r="DQ1197">
            <v>30.91</v>
          </cell>
          <cell r="DS1197">
            <v>118.48</v>
          </cell>
          <cell r="DT1197">
            <v>1.35</v>
          </cell>
          <cell r="DU1197">
            <v>0.61</v>
          </cell>
          <cell r="DV1197">
            <v>27.19</v>
          </cell>
          <cell r="DX1197">
            <v>74.412000000000006</v>
          </cell>
          <cell r="DY1197">
            <v>1.2729999999999999</v>
          </cell>
          <cell r="EE1197">
            <v>0.35799999999999998</v>
          </cell>
          <cell r="EF1197">
            <v>63.39</v>
          </cell>
          <cell r="EH1197">
            <v>12.765000000000001</v>
          </cell>
          <cell r="EI1197">
            <v>0.32800000000000001</v>
          </cell>
          <cell r="EM1197">
            <v>0.02</v>
          </cell>
          <cell r="EN1197">
            <v>20.77</v>
          </cell>
          <cell r="EP1197">
            <v>3.6960000000000002</v>
          </cell>
          <cell r="EQ1197">
            <v>0</v>
          </cell>
          <cell r="ER1197">
            <v>6.0000000000000001E-3</v>
          </cell>
          <cell r="ES1197">
            <v>42.05</v>
          </cell>
          <cell r="EU1197">
            <v>7.8280000000000003</v>
          </cell>
          <cell r="EV1197">
            <v>0.125</v>
          </cell>
          <cell r="EX1197">
            <v>4.2000000000000003E-2</v>
          </cell>
          <cell r="EY1197">
            <v>57.78</v>
          </cell>
          <cell r="FA1197">
            <v>3.68</v>
          </cell>
          <cell r="FB1197">
            <v>6.5000000000000002E-2</v>
          </cell>
          <cell r="FC1197">
            <v>5.0000000000000001E-3</v>
          </cell>
          <cell r="FD1197">
            <v>60.47</v>
          </cell>
          <cell r="FF1197">
            <v>1.3879999999999999</v>
          </cell>
          <cell r="FG1197">
            <v>3.0000000000000001E-3</v>
          </cell>
          <cell r="FH1197">
            <v>3.0000000000000001E-3</v>
          </cell>
          <cell r="FI1197">
            <v>73.77</v>
          </cell>
          <cell r="FK1197">
            <v>3.6139999999999999</v>
          </cell>
          <cell r="FL1197">
            <v>0.33300000000000002</v>
          </cell>
          <cell r="FM1197">
            <v>5.0000000000000001E-3</v>
          </cell>
          <cell r="FN1197">
            <v>41.29</v>
          </cell>
          <cell r="FP1197">
            <v>139.01</v>
          </cell>
          <cell r="FQ1197">
            <v>0.21</v>
          </cell>
          <cell r="FR1197">
            <v>2.0099999999999998</v>
          </cell>
          <cell r="FS1197">
            <v>122.4</v>
          </cell>
          <cell r="FU1197">
            <v>31.7</v>
          </cell>
          <cell r="FV1197">
            <v>0</v>
          </cell>
          <cell r="FW1197">
            <v>0.29548799999999997</v>
          </cell>
          <cell r="GB1197">
            <v>0</v>
          </cell>
          <cell r="GD1197">
            <v>96.146000000000001</v>
          </cell>
          <cell r="GE1197">
            <v>125.02199999999999</v>
          </cell>
          <cell r="GF1197">
            <v>17.045000000000005</v>
          </cell>
          <cell r="GG1197">
            <v>74.386999999999986</v>
          </cell>
          <cell r="GH1197">
            <v>17.2456</v>
          </cell>
          <cell r="GI1197">
            <v>70.646999999999991</v>
          </cell>
          <cell r="GJ1197">
            <v>50.64</v>
          </cell>
          <cell r="GK1197">
            <v>466.33000000000004</v>
          </cell>
          <cell r="GL1197">
            <v>38.147881000000012</v>
          </cell>
          <cell r="GM1197">
            <v>473.89000000000033</v>
          </cell>
          <cell r="GN1197">
            <v>145.5</v>
          </cell>
          <cell r="GO1197">
            <v>592.09000000000037</v>
          </cell>
          <cell r="GP1197">
            <v>3.8439999999999994</v>
          </cell>
          <cell r="GQ1197">
            <v>6.9110000000000031</v>
          </cell>
          <cell r="GR1197">
            <v>1.3490000000000002</v>
          </cell>
          <cell r="GS1197">
            <v>21.133800000000001</v>
          </cell>
          <cell r="GT1197">
            <v>4.3083999999999989</v>
          </cell>
          <cell r="GU1197">
            <v>16.661000000000005</v>
          </cell>
          <cell r="GV1197">
            <v>3.3049999999999997</v>
          </cell>
          <cell r="GW1197">
            <v>46.487692800000005</v>
          </cell>
          <cell r="GX1197">
            <v>9.7210500000000035</v>
          </cell>
          <cell r="GY1197">
            <v>6.0047999999999986</v>
          </cell>
          <cell r="GZ1197">
            <v>6.4799999999999995</v>
          </cell>
          <cell r="HA1197">
            <v>26.642999999999951</v>
          </cell>
          <cell r="HB1197">
            <v>2.2000000000000002</v>
          </cell>
          <cell r="HC1197">
            <v>1.3090000000000002</v>
          </cell>
          <cell r="HD1197">
            <v>12.067487999999999</v>
          </cell>
          <cell r="HE1197">
            <v>83.237760000000023</v>
          </cell>
          <cell r="HF1197">
            <v>1.31</v>
          </cell>
          <cell r="HG1197">
            <v>43.799999999999983</v>
          </cell>
          <cell r="HH1197">
            <v>67.27000000000001</v>
          </cell>
          <cell r="HI1197">
            <v>29.104000000000024</v>
          </cell>
          <cell r="HJ1197">
            <v>3.9650000000000016</v>
          </cell>
          <cell r="HK1197">
            <v>107.31999999999998</v>
          </cell>
          <cell r="HL1197">
            <v>0.61628999999999989</v>
          </cell>
          <cell r="HM1197">
            <v>115.62528200000004</v>
          </cell>
          <cell r="HN1197">
            <v>27.32500000000001</v>
          </cell>
          <cell r="HO1197">
            <v>17.416425599999997</v>
          </cell>
          <cell r="HP1197">
            <v>24.736000000000001</v>
          </cell>
          <cell r="HQ1197">
            <v>7.2321120000000008</v>
          </cell>
          <cell r="HR1197">
            <v>17.625999999999994</v>
          </cell>
          <cell r="HS1197">
            <v>2.9201800320000002</v>
          </cell>
          <cell r="HT1197">
            <v>9.89</v>
          </cell>
          <cell r="HU1197">
            <v>73.920000000000044</v>
          </cell>
          <cell r="HV1197">
            <v>10.819000000000001</v>
          </cell>
          <cell r="HW1197">
            <v>26.426000000000009</v>
          </cell>
          <cell r="HX1197">
            <v>5.59</v>
          </cell>
          <cell r="HY1197">
            <v>4.8249999999999975</v>
          </cell>
          <cell r="HZ1197">
            <v>0.84500000000000042</v>
          </cell>
          <cell r="IA1197">
            <v>0.58800000000000041</v>
          </cell>
          <cell r="IB1197">
            <v>2.7209999999999992</v>
          </cell>
          <cell r="IC1197">
            <v>4.4385999999999957</v>
          </cell>
          <cell r="ID1197">
            <v>1.950999999999999</v>
          </cell>
          <cell r="IE1197">
            <v>0.36700000000000027</v>
          </cell>
          <cell r="IF1197">
            <v>0.39500000000000024</v>
          </cell>
          <cell r="IG1197">
            <v>0.24200000000000019</v>
          </cell>
          <cell r="IH1197">
            <v>1.5310000000000004</v>
          </cell>
          <cell r="II1197">
            <v>0.3990000000000003</v>
          </cell>
          <cell r="IJ1197">
            <v>14.928000000000001</v>
          </cell>
          <cell r="IK1197">
            <v>82.810999999999979</v>
          </cell>
          <cell r="IL1197">
            <v>61.981440000000028</v>
          </cell>
          <cell r="IM1197">
            <v>125.10028800000009</v>
          </cell>
        </row>
        <row r="1198">
          <cell r="A1198">
            <v>42835</v>
          </cell>
          <cell r="B1198">
            <v>10</v>
          </cell>
          <cell r="C1198">
            <v>4</v>
          </cell>
          <cell r="D1198">
            <v>2017</v>
          </cell>
          <cell r="E1198" t="str">
            <v>1042017</v>
          </cell>
          <cell r="F1198">
            <v>282.20999999999998</v>
          </cell>
          <cell r="G1198">
            <v>260.58</v>
          </cell>
          <cell r="H1198">
            <v>67.448999999999998</v>
          </cell>
          <cell r="I1198">
            <v>1.8720000000000001</v>
          </cell>
          <cell r="J1198">
            <v>1.6319999999999999</v>
          </cell>
          <cell r="K1198">
            <v>344.7</v>
          </cell>
          <cell r="M1198">
            <v>108.681</v>
          </cell>
          <cell r="N1198">
            <v>0</v>
          </cell>
          <cell r="O1198">
            <v>1.67</v>
          </cell>
          <cell r="P1198">
            <v>358.73</v>
          </cell>
          <cell r="R1198">
            <v>47.904000000000003</v>
          </cell>
          <cell r="S1198">
            <v>5.0999999999999997E-2</v>
          </cell>
          <cell r="T1198">
            <v>1.0649999999999999</v>
          </cell>
          <cell r="U1198">
            <v>157.68</v>
          </cell>
          <cell r="W1198">
            <v>588.4</v>
          </cell>
          <cell r="X1198">
            <v>0</v>
          </cell>
          <cell r="Y1198">
            <v>0.47</v>
          </cell>
          <cell r="Z1198">
            <v>10.15</v>
          </cell>
          <cell r="AA1198">
            <v>33.020000000000003</v>
          </cell>
          <cell r="AB1198">
            <v>0.71000000000000008</v>
          </cell>
          <cell r="AC1198">
            <v>4.49</v>
          </cell>
          <cell r="AD1198">
            <v>113.6</v>
          </cell>
          <cell r="AF1198">
            <v>365.4</v>
          </cell>
          <cell r="AG1198">
            <v>0.21251600000000001</v>
          </cell>
          <cell r="AH1198">
            <v>3.02</v>
          </cell>
          <cell r="AI1198">
            <v>38.409999999999997</v>
          </cell>
          <cell r="AJ1198">
            <v>18.16</v>
          </cell>
          <cell r="AK1198">
            <v>332.51</v>
          </cell>
          <cell r="AL1198">
            <v>0</v>
          </cell>
          <cell r="AM1198">
            <v>2.64</v>
          </cell>
          <cell r="AN1198">
            <v>214.94</v>
          </cell>
          <cell r="AP1198">
            <v>59.621000000000002</v>
          </cell>
          <cell r="AQ1198">
            <v>0.219</v>
          </cell>
          <cell r="AR1198">
            <v>4.9000000000000002E-2</v>
          </cell>
          <cell r="AS1198">
            <v>198.94900000000001</v>
          </cell>
          <cell r="AU1198">
            <v>63.445999999999998</v>
          </cell>
          <cell r="AV1198">
            <v>0</v>
          </cell>
          <cell r="AW1198">
            <v>0.28400000000000003</v>
          </cell>
          <cell r="AX1198">
            <v>219.43</v>
          </cell>
          <cell r="AZ1198">
            <v>89.158000000000001</v>
          </cell>
          <cell r="BA1198">
            <v>0.11600000000000001</v>
          </cell>
          <cell r="BB1198">
            <v>0</v>
          </cell>
          <cell r="BC1198">
            <v>179.9</v>
          </cell>
          <cell r="BE1198">
            <v>189.15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259.26</v>
          </cell>
          <cell r="BM1198">
            <v>71.53</v>
          </cell>
          <cell r="BN1198">
            <v>4.4999999999999998E-2</v>
          </cell>
          <cell r="BO1198">
            <v>0</v>
          </cell>
          <cell r="BP1198">
            <v>267.38</v>
          </cell>
          <cell r="BQ1198" t="str">
            <v>-</v>
          </cell>
          <cell r="BR1198">
            <v>83.5</v>
          </cell>
          <cell r="BS1198">
            <v>2E-3</v>
          </cell>
          <cell r="BT1198">
            <v>0.34599999999999997</v>
          </cell>
          <cell r="BU1198">
            <v>4.367</v>
          </cell>
          <cell r="BV1198">
            <v>236.09</v>
          </cell>
          <cell r="BX1198">
            <v>56.463000000000001</v>
          </cell>
          <cell r="BY1198">
            <v>3.6999999999999998E-2</v>
          </cell>
          <cell r="BZ1198">
            <v>0</v>
          </cell>
          <cell r="CA1198">
            <v>84.459000000000003</v>
          </cell>
          <cell r="CC1198">
            <v>157.80000000000001</v>
          </cell>
          <cell r="CD1198">
            <v>0</v>
          </cell>
          <cell r="CE1198">
            <v>1.7867520000000001</v>
          </cell>
          <cell r="CF1198">
            <v>150.43</v>
          </cell>
          <cell r="CH1198">
            <v>84.21</v>
          </cell>
          <cell r="CI1198">
            <v>0</v>
          </cell>
          <cell r="CJ1198">
            <v>0</v>
          </cell>
          <cell r="CK1198">
            <v>49.71</v>
          </cell>
          <cell r="CM1198">
            <v>181.38</v>
          </cell>
          <cell r="CN1198">
            <v>0.53</v>
          </cell>
          <cell r="CO1198">
            <v>0.88400000000000001</v>
          </cell>
          <cell r="CP1198">
            <v>56.03</v>
          </cell>
          <cell r="CR1198">
            <v>100.09</v>
          </cell>
          <cell r="CS1198">
            <v>0</v>
          </cell>
          <cell r="CT1198">
            <v>0.8</v>
          </cell>
          <cell r="CU1198">
            <v>77.03</v>
          </cell>
          <cell r="CW1198">
            <v>87.33</v>
          </cell>
          <cell r="CX1198">
            <v>0</v>
          </cell>
          <cell r="CY1198">
            <v>0.12960099999999999</v>
          </cell>
          <cell r="CZ1198">
            <v>1.200499</v>
          </cell>
          <cell r="DA1198">
            <v>1.3301000000000001</v>
          </cell>
          <cell r="DB1198">
            <v>41.7</v>
          </cell>
          <cell r="DD1198">
            <v>98.789000000000001</v>
          </cell>
          <cell r="DE1198">
            <v>0.47599999999999998</v>
          </cell>
          <cell r="DF1198">
            <v>0</v>
          </cell>
          <cell r="DG1198">
            <v>51.06</v>
          </cell>
          <cell r="DI1198">
            <v>55.683</v>
          </cell>
          <cell r="DJ1198">
            <v>0.33</v>
          </cell>
          <cell r="DK1198">
            <v>0.21133440000000003</v>
          </cell>
          <cell r="DL1198">
            <v>44.53</v>
          </cell>
          <cell r="DN1198">
            <v>26.091000000000001</v>
          </cell>
          <cell r="DO1198">
            <v>0.502</v>
          </cell>
          <cell r="DP1198">
            <v>0</v>
          </cell>
          <cell r="DQ1198">
            <v>30.9</v>
          </cell>
          <cell r="DS1198">
            <v>118.2</v>
          </cell>
          <cell r="DT1198">
            <v>0.51</v>
          </cell>
          <cell r="DU1198">
            <v>0.61</v>
          </cell>
          <cell r="DV1198">
            <v>27.19</v>
          </cell>
          <cell r="DX1198">
            <v>74.412000000000006</v>
          </cell>
          <cell r="DY1198">
            <v>0.34499999999999997</v>
          </cell>
          <cell r="EE1198">
            <v>0.34499999999999997</v>
          </cell>
          <cell r="EF1198">
            <v>63.5</v>
          </cell>
          <cell r="EH1198">
            <v>13.14</v>
          </cell>
          <cell r="EI1198">
            <v>0.39600000000000002</v>
          </cell>
          <cell r="EM1198">
            <v>2.1000000000000001E-2</v>
          </cell>
          <cell r="EN1198">
            <v>20.9</v>
          </cell>
          <cell r="EP1198">
            <v>3.85</v>
          </cell>
          <cell r="EQ1198">
            <v>0.161</v>
          </cell>
          <cell r="ER1198">
            <v>6.0000000000000001E-3</v>
          </cell>
          <cell r="ES1198">
            <v>42.07</v>
          </cell>
          <cell r="EU1198">
            <v>7.8689999999999998</v>
          </cell>
          <cell r="EV1198">
            <v>8.4000000000000005E-2</v>
          </cell>
          <cell r="EX1198">
            <v>4.2000000000000003E-2</v>
          </cell>
          <cell r="EY1198">
            <v>57.8</v>
          </cell>
          <cell r="FA1198">
            <v>3.7</v>
          </cell>
          <cell r="FB1198">
            <v>2.5000000000000001E-2</v>
          </cell>
          <cell r="FC1198">
            <v>5.0000000000000001E-3</v>
          </cell>
          <cell r="FD1198">
            <v>60.48</v>
          </cell>
          <cell r="FF1198">
            <v>1.3919999999999999</v>
          </cell>
          <cell r="FG1198">
            <v>7.0000000000000001E-3</v>
          </cell>
          <cell r="FH1198">
            <v>3.0000000000000001E-3</v>
          </cell>
          <cell r="FI1198">
            <v>73.819999999999993</v>
          </cell>
          <cell r="FK1198">
            <v>3.661</v>
          </cell>
          <cell r="FL1198">
            <v>5.0999999999999997E-2</v>
          </cell>
          <cell r="FM1198">
            <v>5.0000000000000001E-3</v>
          </cell>
          <cell r="FN1198">
            <v>41.19</v>
          </cell>
          <cell r="FP1198">
            <v>137.08000000000001</v>
          </cell>
          <cell r="FQ1198">
            <v>0.22</v>
          </cell>
          <cell r="FR1198">
            <v>2.0070000000000001</v>
          </cell>
          <cell r="FS1198">
            <v>122.4</v>
          </cell>
          <cell r="FU1198">
            <v>31.7</v>
          </cell>
          <cell r="FV1198">
            <v>0.29548799999999997</v>
          </cell>
          <cell r="FW1198">
            <v>0.29548799999999997</v>
          </cell>
          <cell r="GB1198">
            <v>0</v>
          </cell>
          <cell r="GD1198">
            <v>98.018000000000001</v>
          </cell>
          <cell r="GE1198">
            <v>126.654</v>
          </cell>
          <cell r="GF1198">
            <v>17.045000000000005</v>
          </cell>
          <cell r="GG1198">
            <v>76.056999999999988</v>
          </cell>
          <cell r="GH1198">
            <v>17.296599999999998</v>
          </cell>
          <cell r="GI1198">
            <v>71.711999999999989</v>
          </cell>
          <cell r="GJ1198">
            <v>50.64</v>
          </cell>
          <cell r="GK1198">
            <v>470.82000000000005</v>
          </cell>
          <cell r="GL1198">
            <v>38.360397000000013</v>
          </cell>
          <cell r="GM1198">
            <v>476.91000000000031</v>
          </cell>
          <cell r="GN1198">
            <v>145.5</v>
          </cell>
          <cell r="GO1198">
            <v>594.73000000000036</v>
          </cell>
          <cell r="GP1198">
            <v>4.0629999999999997</v>
          </cell>
          <cell r="GQ1198">
            <v>6.9600000000000035</v>
          </cell>
          <cell r="GR1198">
            <v>1.3490000000000002</v>
          </cell>
          <cell r="GS1198">
            <v>21.4178</v>
          </cell>
          <cell r="GT1198">
            <v>4.4243999999999986</v>
          </cell>
          <cell r="GU1198">
            <v>16.661000000000005</v>
          </cell>
          <cell r="GV1198">
            <v>3.3049999999999997</v>
          </cell>
          <cell r="GW1198">
            <v>46.487692800000005</v>
          </cell>
          <cell r="GX1198">
            <v>9.7660500000000035</v>
          </cell>
          <cell r="GY1198">
            <v>6.0047999999999986</v>
          </cell>
          <cell r="GZ1198">
            <v>6.4819999999999993</v>
          </cell>
          <cell r="HA1198">
            <v>26.988999999999951</v>
          </cell>
          <cell r="HB1198">
            <v>2.2370000000000001</v>
          </cell>
          <cell r="HC1198">
            <v>1.3090000000000002</v>
          </cell>
          <cell r="HD1198">
            <v>12.067487999999999</v>
          </cell>
          <cell r="HE1198">
            <v>85.02451200000003</v>
          </cell>
          <cell r="HF1198">
            <v>1.31</v>
          </cell>
          <cell r="HG1198">
            <v>43.799999999999983</v>
          </cell>
          <cell r="HH1198">
            <v>67.800000000000011</v>
          </cell>
          <cell r="HI1198">
            <v>29.988000000000024</v>
          </cell>
          <cell r="HJ1198">
            <v>3.9650000000000016</v>
          </cell>
          <cell r="HK1198">
            <v>108.11999999999998</v>
          </cell>
          <cell r="HL1198">
            <v>0.61628999999999989</v>
          </cell>
          <cell r="HM1198">
            <v>116.95538200000004</v>
          </cell>
          <cell r="HN1198">
            <v>27.801000000000009</v>
          </cell>
          <cell r="HO1198">
            <v>17.416425599999997</v>
          </cell>
          <cell r="HP1198">
            <v>25.065999999999999</v>
          </cell>
          <cell r="HQ1198">
            <v>7.4434464000000009</v>
          </cell>
          <cell r="HR1198">
            <v>18.127999999999993</v>
          </cell>
          <cell r="HS1198">
            <v>2.9201800320000002</v>
          </cell>
          <cell r="HT1198">
            <v>10.4</v>
          </cell>
          <cell r="HU1198">
            <v>74.530000000000044</v>
          </cell>
          <cell r="HV1198">
            <v>11.164000000000001</v>
          </cell>
          <cell r="HW1198">
            <v>26.771000000000008</v>
          </cell>
          <cell r="HX1198">
            <v>5.9859999999999998</v>
          </cell>
          <cell r="HY1198">
            <v>4.8459999999999974</v>
          </cell>
          <cell r="HZ1198">
            <v>1.0060000000000004</v>
          </cell>
          <cell r="IA1198">
            <v>0.59400000000000042</v>
          </cell>
          <cell r="IB1198">
            <v>2.8049999999999993</v>
          </cell>
          <cell r="IC1198">
            <v>4.4805999999999955</v>
          </cell>
          <cell r="ID1198">
            <v>1.9759999999999989</v>
          </cell>
          <cell r="IE1198">
            <v>0.37200000000000027</v>
          </cell>
          <cell r="IF1198">
            <v>0.40200000000000025</v>
          </cell>
          <cell r="IG1198">
            <v>0.24500000000000019</v>
          </cell>
          <cell r="IH1198">
            <v>1.5820000000000003</v>
          </cell>
          <cell r="II1198">
            <v>0.4040000000000003</v>
          </cell>
          <cell r="IJ1198">
            <v>15.148000000000001</v>
          </cell>
          <cell r="IK1198">
            <v>84.817999999999984</v>
          </cell>
          <cell r="IL1198">
            <v>62.276928000000026</v>
          </cell>
          <cell r="IM1198">
            <v>125.3957760000001</v>
          </cell>
        </row>
        <row r="1199">
          <cell r="A1199">
            <v>42836</v>
          </cell>
          <cell r="B1199">
            <v>11</v>
          </cell>
          <cell r="C1199">
            <v>4</v>
          </cell>
          <cell r="D1199">
            <v>2017</v>
          </cell>
          <cell r="E1199" t="str">
            <v>1142017</v>
          </cell>
          <cell r="F1199">
            <v>282.2</v>
          </cell>
          <cell r="G1199">
            <v>260.61</v>
          </cell>
          <cell r="H1199">
            <v>67.328999999999994</v>
          </cell>
          <cell r="I1199">
            <v>1.802</v>
          </cell>
          <cell r="J1199">
            <v>1.9219999999999999</v>
          </cell>
          <cell r="K1199">
            <v>344.51</v>
          </cell>
          <cell r="M1199">
            <v>107.003</v>
          </cell>
          <cell r="N1199">
            <v>0</v>
          </cell>
          <cell r="O1199">
            <v>1.663</v>
          </cell>
          <cell r="P1199">
            <v>358.53</v>
          </cell>
          <cell r="R1199">
            <v>46.944000000000003</v>
          </cell>
          <cell r="S1199">
            <v>0.11799999999999999</v>
          </cell>
          <cell r="T1199">
            <v>1.06</v>
          </cell>
          <cell r="U1199">
            <v>157.63999999999999</v>
          </cell>
          <cell r="W1199">
            <v>583.20000000000005</v>
          </cell>
          <cell r="X1199">
            <v>0</v>
          </cell>
          <cell r="Y1199">
            <v>0.46</v>
          </cell>
          <cell r="Z1199">
            <v>10.07</v>
          </cell>
          <cell r="AA1199">
            <v>32.93</v>
          </cell>
          <cell r="AB1199">
            <v>0.73</v>
          </cell>
          <cell r="AC1199">
            <v>4.5</v>
          </cell>
          <cell r="AD1199">
            <v>113.49</v>
          </cell>
          <cell r="AF1199">
            <v>362.76</v>
          </cell>
          <cell r="AG1199">
            <v>0.451102</v>
          </cell>
          <cell r="AH1199">
            <v>3.02</v>
          </cell>
          <cell r="AI1199">
            <v>38.369999999999997</v>
          </cell>
          <cell r="AJ1199">
            <v>18.16</v>
          </cell>
          <cell r="AK1199">
            <v>328.07</v>
          </cell>
          <cell r="AL1199">
            <v>0</v>
          </cell>
          <cell r="AM1199">
            <v>2.64</v>
          </cell>
          <cell r="AN1199">
            <v>214.94</v>
          </cell>
          <cell r="AP1199">
            <v>59.621000000000002</v>
          </cell>
          <cell r="AQ1199">
            <v>0.219</v>
          </cell>
          <cell r="AR1199">
            <v>4.9000000000000002E-2</v>
          </cell>
          <cell r="AS1199">
            <v>198.93</v>
          </cell>
          <cell r="AU1199">
            <v>63.061999999999998</v>
          </cell>
          <cell r="AV1199">
            <v>0</v>
          </cell>
          <cell r="AW1199">
            <v>0.27800000000000002</v>
          </cell>
          <cell r="AX1199">
            <v>219.43</v>
          </cell>
          <cell r="AZ1199">
            <v>89.158000000000001</v>
          </cell>
          <cell r="BA1199">
            <v>0.11600000000000001</v>
          </cell>
          <cell r="BB1199">
            <v>0</v>
          </cell>
          <cell r="BC1199">
            <v>179.89</v>
          </cell>
          <cell r="BE1199">
            <v>188.72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259.25</v>
          </cell>
          <cell r="BM1199">
            <v>71.45</v>
          </cell>
          <cell r="BN1199">
            <v>0.12670000000000001</v>
          </cell>
          <cell r="BO1199">
            <v>0.15840000000000001</v>
          </cell>
          <cell r="BP1199">
            <v>267.33</v>
          </cell>
          <cell r="BQ1199" t="str">
            <v>-</v>
          </cell>
          <cell r="BR1199">
            <v>83.064999999999998</v>
          </cell>
          <cell r="BS1199">
            <v>0</v>
          </cell>
          <cell r="BT1199">
            <v>0.34599999999999997</v>
          </cell>
          <cell r="BU1199">
            <v>4.633</v>
          </cell>
          <cell r="BV1199">
            <v>236.09</v>
          </cell>
          <cell r="BX1199">
            <v>56.463000000000001</v>
          </cell>
          <cell r="BY1199">
            <v>3.7999999999999999E-2</v>
          </cell>
          <cell r="BZ1199">
            <v>0</v>
          </cell>
          <cell r="CA1199">
            <v>84.397000000000006</v>
          </cell>
          <cell r="CC1199">
            <v>155.9</v>
          </cell>
          <cell r="CD1199">
            <v>0</v>
          </cell>
          <cell r="CE1199">
            <v>1.78416</v>
          </cell>
          <cell r="CF1199">
            <v>150.43</v>
          </cell>
          <cell r="CH1199">
            <v>84.21</v>
          </cell>
          <cell r="CI1199">
            <v>0</v>
          </cell>
          <cell r="CJ1199">
            <v>0</v>
          </cell>
          <cell r="CK1199">
            <v>49.66</v>
          </cell>
          <cell r="CM1199">
            <v>180.35</v>
          </cell>
          <cell r="CN1199">
            <v>0</v>
          </cell>
          <cell r="CO1199">
            <v>0.88400000000000001</v>
          </cell>
          <cell r="CP1199">
            <v>56</v>
          </cell>
          <cell r="CR1199">
            <v>99.2</v>
          </cell>
          <cell r="CS1199">
            <v>0</v>
          </cell>
          <cell r="CT1199">
            <v>0.8</v>
          </cell>
          <cell r="CU1199">
            <v>76.680000000000007</v>
          </cell>
          <cell r="CW1199">
            <v>86.21</v>
          </cell>
          <cell r="CX1199">
            <v>0</v>
          </cell>
          <cell r="CY1199">
            <v>0.12961300000000001</v>
          </cell>
          <cell r="CZ1199">
            <v>1.200653</v>
          </cell>
          <cell r="DA1199">
            <v>1.3302659999999999</v>
          </cell>
          <cell r="DB1199">
            <v>41.71</v>
          </cell>
          <cell r="DD1199">
            <v>98.953999999999994</v>
          </cell>
          <cell r="DE1199">
            <v>0.33500000000000002</v>
          </cell>
          <cell r="DF1199">
            <v>0</v>
          </cell>
          <cell r="DG1199">
            <v>51.01</v>
          </cell>
          <cell r="DI1199">
            <v>55.213999999999999</v>
          </cell>
          <cell r="DJ1199">
            <v>9.7000000000000003E-2</v>
          </cell>
          <cell r="DK1199">
            <v>0.210816</v>
          </cell>
          <cell r="DL1199">
            <v>44.53</v>
          </cell>
          <cell r="DN1199">
            <v>26.091000000000001</v>
          </cell>
          <cell r="DO1199">
            <v>0.16200000000000001</v>
          </cell>
          <cell r="DP1199">
            <v>0</v>
          </cell>
          <cell r="DQ1199">
            <v>30.87</v>
          </cell>
          <cell r="DS1199">
            <v>117.36</v>
          </cell>
          <cell r="DT1199">
            <v>0</v>
          </cell>
          <cell r="DU1199">
            <v>0.61</v>
          </cell>
          <cell r="DV1199">
            <v>27.18</v>
          </cell>
          <cell r="DX1199">
            <v>74.260000000000005</v>
          </cell>
          <cell r="DY1199">
            <v>0.2</v>
          </cell>
          <cell r="EE1199">
            <v>0.35299999999999998</v>
          </cell>
          <cell r="EF1199">
            <v>63.52</v>
          </cell>
          <cell r="EH1199">
            <v>13.209</v>
          </cell>
          <cell r="EI1199">
            <v>8.8999999999999996E-2</v>
          </cell>
          <cell r="EM1199">
            <v>2.1000000000000001E-2</v>
          </cell>
          <cell r="EN1199">
            <v>20.9</v>
          </cell>
          <cell r="EP1199">
            <v>3.85</v>
          </cell>
          <cell r="EQ1199">
            <v>6.0000000000000001E-3</v>
          </cell>
          <cell r="ER1199">
            <v>6.0000000000000001E-3</v>
          </cell>
          <cell r="ES1199">
            <v>42.07</v>
          </cell>
          <cell r="EU1199">
            <v>7.8689999999999998</v>
          </cell>
          <cell r="EV1199">
            <v>3.5000000000000003E-2</v>
          </cell>
          <cell r="EX1199">
            <v>3.5000000000000003E-2</v>
          </cell>
          <cell r="EY1199">
            <v>57.8</v>
          </cell>
          <cell r="FA1199">
            <v>3.7</v>
          </cell>
          <cell r="FB1199">
            <v>5.0000000000000001E-3</v>
          </cell>
          <cell r="FC1199">
            <v>5.0000000000000001E-3</v>
          </cell>
          <cell r="FD1199">
            <v>60.48</v>
          </cell>
          <cell r="FF1199">
            <v>1.3919999999999999</v>
          </cell>
          <cell r="FG1199">
            <v>3.0000000000000001E-3</v>
          </cell>
          <cell r="FH1199">
            <v>3.0000000000000001E-3</v>
          </cell>
          <cell r="FI1199">
            <v>73.84</v>
          </cell>
          <cell r="FK1199">
            <v>3.6789999999999998</v>
          </cell>
          <cell r="FL1199">
            <v>2.4E-2</v>
          </cell>
          <cell r="FM1199">
            <v>5.0000000000000001E-3</v>
          </cell>
          <cell r="FN1199">
            <v>41.09</v>
          </cell>
          <cell r="FP1199">
            <v>135.22</v>
          </cell>
          <cell r="FQ1199">
            <v>0.26</v>
          </cell>
          <cell r="FR1199">
            <v>2.0339999999999998</v>
          </cell>
          <cell r="FS1199">
            <v>122.4</v>
          </cell>
          <cell r="FU1199">
            <v>31.7</v>
          </cell>
          <cell r="FV1199">
            <v>0.29548799999999997</v>
          </cell>
          <cell r="FW1199">
            <v>0.29548799999999997</v>
          </cell>
          <cell r="GB1199">
            <v>0</v>
          </cell>
          <cell r="GD1199">
            <v>99.820000000000007</v>
          </cell>
          <cell r="GE1199">
            <v>128.57599999999999</v>
          </cell>
          <cell r="GF1199">
            <v>17.045000000000005</v>
          </cell>
          <cell r="GG1199">
            <v>77.719999999999985</v>
          </cell>
          <cell r="GH1199">
            <v>17.414599999999997</v>
          </cell>
          <cell r="GI1199">
            <v>72.771999999999991</v>
          </cell>
          <cell r="GJ1199">
            <v>50.64</v>
          </cell>
          <cell r="GK1199">
            <v>475.32000000000005</v>
          </cell>
          <cell r="GL1199">
            <v>38.811499000000012</v>
          </cell>
          <cell r="GM1199">
            <v>479.93000000000029</v>
          </cell>
          <cell r="GN1199">
            <v>145.5</v>
          </cell>
          <cell r="GO1199">
            <v>597.37000000000035</v>
          </cell>
          <cell r="GP1199">
            <v>4.282</v>
          </cell>
          <cell r="GQ1199">
            <v>7.0090000000000039</v>
          </cell>
          <cell r="GR1199">
            <v>1.3490000000000002</v>
          </cell>
          <cell r="GS1199">
            <v>21.695799999999998</v>
          </cell>
          <cell r="GT1199">
            <v>4.5403999999999982</v>
          </cell>
          <cell r="GU1199">
            <v>16.661000000000005</v>
          </cell>
          <cell r="GV1199">
            <v>3.3049999999999997</v>
          </cell>
          <cell r="GW1199">
            <v>46.487692800000005</v>
          </cell>
          <cell r="GX1199">
            <v>9.892750000000003</v>
          </cell>
          <cell r="GY1199">
            <v>6.1631999999999989</v>
          </cell>
          <cell r="GZ1199">
            <v>6.4819999999999993</v>
          </cell>
          <cell r="HA1199">
            <v>27.334999999999951</v>
          </cell>
          <cell r="HB1199">
            <v>2.2749999999999999</v>
          </cell>
          <cell r="HC1199">
            <v>1.3090000000000002</v>
          </cell>
          <cell r="HD1199">
            <v>12.067487999999999</v>
          </cell>
          <cell r="HE1199">
            <v>86.80867200000003</v>
          </cell>
          <cell r="HF1199">
            <v>1.31</v>
          </cell>
          <cell r="HG1199">
            <v>43.799999999999983</v>
          </cell>
          <cell r="HH1199">
            <v>67.800000000000011</v>
          </cell>
          <cell r="HI1199">
            <v>30.872000000000025</v>
          </cell>
          <cell r="HJ1199">
            <v>3.9650000000000016</v>
          </cell>
          <cell r="HK1199">
            <v>108.91999999999997</v>
          </cell>
          <cell r="HL1199">
            <v>0.61628999999999989</v>
          </cell>
          <cell r="HM1199">
            <v>118.28564800000004</v>
          </cell>
          <cell r="HN1199">
            <v>28.13600000000001</v>
          </cell>
          <cell r="HO1199">
            <v>17.416425599999997</v>
          </cell>
          <cell r="HP1199">
            <v>25.163</v>
          </cell>
          <cell r="HQ1199">
            <v>7.6542624000000012</v>
          </cell>
          <cell r="HR1199">
            <v>18.289999999999992</v>
          </cell>
          <cell r="HS1199">
            <v>2.9201800320000002</v>
          </cell>
          <cell r="HT1199">
            <v>10.4</v>
          </cell>
          <cell r="HU1199">
            <v>75.140000000000043</v>
          </cell>
          <cell r="HV1199">
            <v>11.364000000000001</v>
          </cell>
          <cell r="HW1199">
            <v>27.124000000000009</v>
          </cell>
          <cell r="HX1199">
            <v>6.0750000000000002</v>
          </cell>
          <cell r="HY1199">
            <v>4.8669999999999973</v>
          </cell>
          <cell r="HZ1199">
            <v>1.0120000000000005</v>
          </cell>
          <cell r="IA1199">
            <v>0.60000000000000042</v>
          </cell>
          <cell r="IB1199">
            <v>2.8399999999999994</v>
          </cell>
          <cell r="IC1199">
            <v>4.5155999999999956</v>
          </cell>
          <cell r="ID1199">
            <v>1.9809999999999988</v>
          </cell>
          <cell r="IE1199">
            <v>0.37700000000000028</v>
          </cell>
          <cell r="IF1199">
            <v>0.40500000000000025</v>
          </cell>
          <cell r="IG1199">
            <v>0.24800000000000019</v>
          </cell>
          <cell r="IH1199">
            <v>1.6060000000000003</v>
          </cell>
          <cell r="II1199">
            <v>0.40900000000000031</v>
          </cell>
          <cell r="IJ1199">
            <v>15.408000000000001</v>
          </cell>
          <cell r="IK1199">
            <v>86.85199999999999</v>
          </cell>
          <cell r="IL1199">
            <v>62.572416000000025</v>
          </cell>
          <cell r="IM1199">
            <v>125.6912640000001</v>
          </cell>
        </row>
        <row r="1200">
          <cell r="A1200">
            <v>42837</v>
          </cell>
          <cell r="B1200">
            <v>12</v>
          </cell>
          <cell r="C1200">
            <v>4</v>
          </cell>
          <cell r="D1200">
            <v>2017</v>
          </cell>
          <cell r="E1200" t="str">
            <v>1242017</v>
          </cell>
          <cell r="F1200">
            <v>282.19</v>
          </cell>
          <cell r="G1200">
            <v>260.64999999999998</v>
          </cell>
          <cell r="H1200">
            <v>67.209000000000003</v>
          </cell>
          <cell r="I1200">
            <v>1.984</v>
          </cell>
          <cell r="J1200">
            <v>2.1040000000000001</v>
          </cell>
          <cell r="K1200">
            <v>344.32</v>
          </cell>
          <cell r="M1200">
            <v>105.32599999999999</v>
          </cell>
          <cell r="N1200">
            <v>0</v>
          </cell>
          <cell r="O1200">
            <v>1.675</v>
          </cell>
          <cell r="P1200">
            <v>358.315</v>
          </cell>
          <cell r="R1200">
            <v>45.911999999999999</v>
          </cell>
          <cell r="S1200">
            <v>0.03</v>
          </cell>
          <cell r="T1200">
            <v>1.044</v>
          </cell>
          <cell r="U1200">
            <v>157.6</v>
          </cell>
          <cell r="W1200">
            <v>578</v>
          </cell>
          <cell r="X1200">
            <v>0</v>
          </cell>
          <cell r="Y1200">
            <v>0.46</v>
          </cell>
          <cell r="Z1200">
            <v>10.050000000000001</v>
          </cell>
          <cell r="AA1200">
            <v>33.47</v>
          </cell>
          <cell r="AB1200">
            <v>0.72000000000000008</v>
          </cell>
          <cell r="AC1200">
            <v>4.54</v>
          </cell>
          <cell r="AD1200">
            <v>113.38</v>
          </cell>
          <cell r="AF1200">
            <v>360.12</v>
          </cell>
          <cell r="AG1200">
            <v>0.45300000000000001</v>
          </cell>
          <cell r="AH1200">
            <v>3.02</v>
          </cell>
          <cell r="AI1200">
            <v>38.33</v>
          </cell>
          <cell r="AJ1200">
            <v>17.75</v>
          </cell>
          <cell r="AK1200">
            <v>323.63</v>
          </cell>
          <cell r="AL1200">
            <v>0</v>
          </cell>
          <cell r="AM1200">
            <v>3.06</v>
          </cell>
          <cell r="AN1200">
            <v>214.94</v>
          </cell>
          <cell r="AP1200">
            <v>59.621000000000002</v>
          </cell>
          <cell r="AQ1200">
            <v>9.6000000000000002E-2</v>
          </cell>
          <cell r="AR1200">
            <v>4.9000000000000002E-2</v>
          </cell>
          <cell r="AS1200">
            <v>198.91200000000001</v>
          </cell>
          <cell r="AU1200">
            <v>62.698</v>
          </cell>
          <cell r="AV1200">
            <v>0</v>
          </cell>
          <cell r="AW1200">
            <v>0.28500000000000003</v>
          </cell>
          <cell r="AX1200">
            <v>219.42</v>
          </cell>
          <cell r="AZ1200">
            <v>88.968000000000004</v>
          </cell>
          <cell r="BA1200">
            <v>0.17899999999999999</v>
          </cell>
          <cell r="BB1200">
            <v>0.1</v>
          </cell>
          <cell r="BC1200">
            <v>179.88</v>
          </cell>
          <cell r="BE1200">
            <v>188.28</v>
          </cell>
          <cell r="BF1200">
            <v>0</v>
          </cell>
          <cell r="BG1200">
            <v>0</v>
          </cell>
          <cell r="BH1200">
            <v>0</v>
          </cell>
          <cell r="BI1200">
            <v>4.617</v>
          </cell>
          <cell r="BJ1200">
            <v>0.39890880000000001</v>
          </cell>
          <cell r="BK1200">
            <v>259.23</v>
          </cell>
          <cell r="BM1200">
            <v>71.3</v>
          </cell>
          <cell r="BN1200">
            <v>6.4699999999999994E-2</v>
          </cell>
          <cell r="BO1200">
            <v>0.17280000000000001</v>
          </cell>
          <cell r="BP1200">
            <v>267.38</v>
          </cell>
          <cell r="BQ1200" t="str">
            <v>-</v>
          </cell>
          <cell r="BR1200">
            <v>82.46</v>
          </cell>
          <cell r="BS1200">
            <v>0</v>
          </cell>
          <cell r="BT1200">
            <v>0.34599999999999997</v>
          </cell>
          <cell r="BU1200">
            <v>3.3279999999999998</v>
          </cell>
          <cell r="BV1200">
            <v>236.09</v>
          </cell>
          <cell r="BX1200">
            <v>56.463000000000001</v>
          </cell>
          <cell r="BY1200">
            <v>1.4999999999999999E-2</v>
          </cell>
          <cell r="BZ1200">
            <v>0</v>
          </cell>
          <cell r="CA1200">
            <v>84.334999999999994</v>
          </cell>
          <cell r="CC1200">
            <v>154</v>
          </cell>
          <cell r="CD1200">
            <v>0</v>
          </cell>
          <cell r="CE1200">
            <v>1.7815680000000003</v>
          </cell>
          <cell r="CF1200">
            <v>150.43</v>
          </cell>
          <cell r="CH1200">
            <v>84.21</v>
          </cell>
          <cell r="CI1200">
            <v>0</v>
          </cell>
          <cell r="CJ1200">
            <v>0</v>
          </cell>
          <cell r="CK1200">
            <v>49.63</v>
          </cell>
          <cell r="CM1200">
            <v>179.73</v>
          </cell>
          <cell r="CN1200">
            <v>0.33</v>
          </cell>
          <cell r="CO1200">
            <v>0.88400000000000001</v>
          </cell>
          <cell r="CP1200">
            <v>55.57</v>
          </cell>
          <cell r="CR1200">
            <v>98.31</v>
          </cell>
          <cell r="CS1200">
            <v>0</v>
          </cell>
          <cell r="CT1200">
            <v>0.8</v>
          </cell>
          <cell r="CU1200">
            <v>76.239999999999995</v>
          </cell>
          <cell r="CW1200">
            <v>84.84</v>
          </cell>
          <cell r="CX1200">
            <v>0</v>
          </cell>
          <cell r="CY1200">
            <v>0.129612</v>
          </cell>
          <cell r="CZ1200">
            <v>1.200312</v>
          </cell>
          <cell r="DA1200">
            <v>1.3299240000000001</v>
          </cell>
          <cell r="DB1200">
            <v>41.72</v>
          </cell>
          <cell r="DD1200">
            <v>99.119</v>
          </cell>
          <cell r="DE1200">
            <v>0.58599999999999997</v>
          </cell>
          <cell r="DF1200">
            <v>0.46016639999999998</v>
          </cell>
          <cell r="DG1200">
            <v>51</v>
          </cell>
          <cell r="DI1200">
            <v>55.121000000000002</v>
          </cell>
          <cell r="DJ1200">
            <v>0.40100000000000002</v>
          </cell>
          <cell r="DK1200">
            <v>0.14048640000000001</v>
          </cell>
          <cell r="DL1200">
            <v>44.52</v>
          </cell>
          <cell r="DN1200">
            <v>26.004000000000001</v>
          </cell>
          <cell r="DO1200">
            <v>7.4999999999999997E-2</v>
          </cell>
          <cell r="DP1200">
            <v>0</v>
          </cell>
          <cell r="DQ1200">
            <v>30.84</v>
          </cell>
          <cell r="DS1200">
            <v>116.52</v>
          </cell>
          <cell r="DT1200">
            <v>0</v>
          </cell>
          <cell r="DU1200">
            <v>0.61</v>
          </cell>
          <cell r="DV1200">
            <v>27.16</v>
          </cell>
          <cell r="DX1200">
            <v>73.954999999999998</v>
          </cell>
          <cell r="DY1200">
            <v>1.7999999999999999E-2</v>
          </cell>
          <cell r="EE1200">
            <v>0.32300000000000001</v>
          </cell>
          <cell r="EF1200">
            <v>63.52</v>
          </cell>
          <cell r="EH1200">
            <v>13.209</v>
          </cell>
          <cell r="EI1200">
            <v>2.1000000000000001E-2</v>
          </cell>
          <cell r="EM1200">
            <v>2.1000000000000001E-2</v>
          </cell>
          <cell r="EN1200">
            <v>20.89</v>
          </cell>
          <cell r="EP1200">
            <v>3.8380000000000001</v>
          </cell>
          <cell r="EQ1200">
            <v>0</v>
          </cell>
          <cell r="ER1200">
            <v>6.0000000000000001E-3</v>
          </cell>
          <cell r="ES1200">
            <v>42.05</v>
          </cell>
          <cell r="EU1200">
            <v>7.8280000000000003</v>
          </cell>
          <cell r="EV1200">
            <v>1E-3</v>
          </cell>
          <cell r="EX1200">
            <v>4.2000000000000003E-2</v>
          </cell>
          <cell r="EY1200">
            <v>57.8</v>
          </cell>
          <cell r="FA1200">
            <v>3.7</v>
          </cell>
          <cell r="FB1200">
            <v>5.0000000000000001E-3</v>
          </cell>
          <cell r="FC1200">
            <v>5.0000000000000001E-3</v>
          </cell>
          <cell r="FD1200">
            <v>60.48</v>
          </cell>
          <cell r="FF1200">
            <v>1.3919999999999999</v>
          </cell>
          <cell r="FG1200">
            <v>3.0000000000000001E-3</v>
          </cell>
          <cell r="FH1200">
            <v>3.0000000000000001E-3</v>
          </cell>
          <cell r="FI1200">
            <v>73.84</v>
          </cell>
          <cell r="FK1200">
            <v>3.6789999999999998</v>
          </cell>
          <cell r="FL1200">
            <v>5.0000000000000001E-3</v>
          </cell>
          <cell r="FM1200">
            <v>5.0000000000000001E-3</v>
          </cell>
          <cell r="FN1200">
            <v>40.99</v>
          </cell>
          <cell r="FP1200">
            <v>133.38</v>
          </cell>
          <cell r="FQ1200">
            <v>0.28999999999999998</v>
          </cell>
          <cell r="FR1200">
            <v>2.0390000000000001</v>
          </cell>
          <cell r="FS1200">
            <v>122.39</v>
          </cell>
          <cell r="FU1200">
            <v>31.62</v>
          </cell>
          <cell r="FV1200">
            <v>0.21548800000000168</v>
          </cell>
          <cell r="FW1200">
            <v>0.29548799999999997</v>
          </cell>
          <cell r="GB1200">
            <v>0</v>
          </cell>
          <cell r="GD1200">
            <v>101.804</v>
          </cell>
          <cell r="GE1200">
            <v>130.68</v>
          </cell>
          <cell r="GF1200">
            <v>17.045000000000005</v>
          </cell>
          <cell r="GG1200">
            <v>79.394999999999982</v>
          </cell>
          <cell r="GH1200">
            <v>17.444599999999998</v>
          </cell>
          <cell r="GI1200">
            <v>73.815999999999988</v>
          </cell>
          <cell r="GJ1200">
            <v>50.64</v>
          </cell>
          <cell r="GK1200">
            <v>479.86000000000007</v>
          </cell>
          <cell r="GL1200">
            <v>39.264499000000015</v>
          </cell>
          <cell r="GM1200">
            <v>482.95000000000027</v>
          </cell>
          <cell r="GN1200">
            <v>145.5</v>
          </cell>
          <cell r="GO1200">
            <v>600.43000000000029</v>
          </cell>
          <cell r="GP1200">
            <v>4.3780000000000001</v>
          </cell>
          <cell r="GQ1200">
            <v>7.0580000000000043</v>
          </cell>
          <cell r="GR1200">
            <v>1.3490000000000002</v>
          </cell>
          <cell r="GS1200">
            <v>21.980799999999999</v>
          </cell>
          <cell r="GT1200">
            <v>4.7193999999999985</v>
          </cell>
          <cell r="GU1200">
            <v>16.761000000000006</v>
          </cell>
          <cell r="GV1200">
            <v>3.3049999999999997</v>
          </cell>
          <cell r="GW1200">
            <v>46.886601600000006</v>
          </cell>
          <cell r="GX1200">
            <v>9.9574500000000032</v>
          </cell>
          <cell r="GY1200">
            <v>6.3359999999999985</v>
          </cell>
          <cell r="GZ1200">
            <v>6.4819999999999993</v>
          </cell>
          <cell r="HA1200">
            <v>27.680999999999951</v>
          </cell>
          <cell r="HB1200">
            <v>2.29</v>
          </cell>
          <cell r="HC1200">
            <v>1.3090000000000002</v>
          </cell>
          <cell r="HD1200">
            <v>12.067487999999999</v>
          </cell>
          <cell r="HE1200">
            <v>88.590240000000037</v>
          </cell>
          <cell r="HF1200">
            <v>1.31</v>
          </cell>
          <cell r="HG1200">
            <v>43.799999999999983</v>
          </cell>
          <cell r="HH1200">
            <v>68.13000000000001</v>
          </cell>
          <cell r="HI1200">
            <v>31.756000000000025</v>
          </cell>
          <cell r="HJ1200">
            <v>3.9650000000000016</v>
          </cell>
          <cell r="HK1200">
            <v>109.71999999999997</v>
          </cell>
          <cell r="HL1200">
            <v>0.61628999999999989</v>
          </cell>
          <cell r="HM1200">
            <v>119.61557200000004</v>
          </cell>
          <cell r="HN1200">
            <v>28.722000000000008</v>
          </cell>
          <cell r="HO1200">
            <v>17.876591999999995</v>
          </cell>
          <cell r="HP1200">
            <v>25.564</v>
          </cell>
          <cell r="HQ1200">
            <v>7.7947488000000016</v>
          </cell>
          <cell r="HR1200">
            <v>18.364999999999991</v>
          </cell>
          <cell r="HS1200">
            <v>2.9201800320000002</v>
          </cell>
          <cell r="HT1200">
            <v>10.4</v>
          </cell>
          <cell r="HU1200">
            <v>75.750000000000043</v>
          </cell>
          <cell r="HV1200">
            <v>11.382000000000001</v>
          </cell>
          <cell r="HW1200">
            <v>27.44700000000001</v>
          </cell>
          <cell r="HX1200">
            <v>6.0960000000000001</v>
          </cell>
          <cell r="HY1200">
            <v>4.8879999999999972</v>
          </cell>
          <cell r="HZ1200">
            <v>1.0120000000000005</v>
          </cell>
          <cell r="IA1200">
            <v>0.60600000000000043</v>
          </cell>
          <cell r="IB1200">
            <v>2.8409999999999993</v>
          </cell>
          <cell r="IC1200">
            <v>4.5575999999999954</v>
          </cell>
          <cell r="ID1200">
            <v>1.9859999999999987</v>
          </cell>
          <cell r="IE1200">
            <v>0.38200000000000028</v>
          </cell>
          <cell r="IF1200">
            <v>0.40800000000000025</v>
          </cell>
          <cell r="IG1200">
            <v>0.25100000000000017</v>
          </cell>
          <cell r="IH1200">
            <v>1.6110000000000002</v>
          </cell>
          <cell r="II1200">
            <v>0.41400000000000031</v>
          </cell>
          <cell r="IJ1200">
            <v>15.698</v>
          </cell>
          <cell r="IK1200">
            <v>88.890999999999991</v>
          </cell>
          <cell r="IL1200">
            <v>62.787904000000026</v>
          </cell>
          <cell r="IM1200">
            <v>125.98675200000011</v>
          </cell>
        </row>
        <row r="1201">
          <cell r="A1201">
            <v>42838</v>
          </cell>
          <cell r="B1201">
            <v>13</v>
          </cell>
          <cell r="C1201">
            <v>4</v>
          </cell>
          <cell r="D1201">
            <v>2017</v>
          </cell>
          <cell r="E1201" t="str">
            <v>1342017</v>
          </cell>
          <cell r="F1201">
            <v>282.18</v>
          </cell>
          <cell r="G1201">
            <v>260.49</v>
          </cell>
          <cell r="H1201">
            <v>67.09</v>
          </cell>
          <cell r="I1201">
            <v>1.82</v>
          </cell>
          <cell r="J1201">
            <v>1.9390000000000001</v>
          </cell>
          <cell r="K1201">
            <v>344.12</v>
          </cell>
          <cell r="M1201">
            <v>103.56</v>
          </cell>
          <cell r="N1201">
            <v>0</v>
          </cell>
          <cell r="O1201">
            <v>1.675</v>
          </cell>
          <cell r="P1201">
            <v>358.1</v>
          </cell>
          <cell r="R1201">
            <v>44.88</v>
          </cell>
          <cell r="S1201">
            <v>3.2000000000000001E-2</v>
          </cell>
          <cell r="T1201">
            <v>1.046</v>
          </cell>
          <cell r="U1201">
            <v>157.56</v>
          </cell>
          <cell r="W1201">
            <v>572.79999999999995</v>
          </cell>
          <cell r="X1201">
            <v>0</v>
          </cell>
          <cell r="Y1201">
            <v>0.46</v>
          </cell>
          <cell r="Z1201">
            <v>9.9700000000000006</v>
          </cell>
          <cell r="AA1201">
            <v>34.01</v>
          </cell>
          <cell r="AB1201">
            <v>0.71000000000000008</v>
          </cell>
          <cell r="AC1201">
            <v>4.57</v>
          </cell>
          <cell r="AD1201">
            <v>113.27</v>
          </cell>
          <cell r="AF1201">
            <v>357.48</v>
          </cell>
          <cell r="AG1201">
            <v>0.44800000000000001</v>
          </cell>
          <cell r="AH1201">
            <v>3.02</v>
          </cell>
          <cell r="AI1201">
            <v>38.299999999999997</v>
          </cell>
          <cell r="AJ1201">
            <v>18.05</v>
          </cell>
          <cell r="AK1201">
            <v>320.3</v>
          </cell>
          <cell r="AL1201">
            <v>0</v>
          </cell>
          <cell r="AM1201">
            <v>3.05</v>
          </cell>
          <cell r="AN1201">
            <v>214.92</v>
          </cell>
          <cell r="AP1201">
            <v>59.417000000000002</v>
          </cell>
          <cell r="AQ1201">
            <v>0</v>
          </cell>
          <cell r="AR1201">
            <v>4.9000000000000002E-2</v>
          </cell>
          <cell r="AS1201">
            <v>198.91</v>
          </cell>
          <cell r="AU1201">
            <v>62.658000000000001</v>
          </cell>
          <cell r="AV1201">
            <v>0.45</v>
          </cell>
          <cell r="AW1201">
            <v>0.40500000000000003</v>
          </cell>
          <cell r="AX1201">
            <v>219.4</v>
          </cell>
          <cell r="AZ1201">
            <v>88.587999999999994</v>
          </cell>
          <cell r="BA1201">
            <v>0</v>
          </cell>
          <cell r="BB1201">
            <v>0.126</v>
          </cell>
          <cell r="BC1201">
            <v>179.9</v>
          </cell>
          <cell r="BE1201">
            <v>189.15</v>
          </cell>
          <cell r="BF1201">
            <v>1.8440000000000001</v>
          </cell>
          <cell r="BG1201">
            <v>0</v>
          </cell>
          <cell r="BH1201">
            <v>3.1549999999999998</v>
          </cell>
          <cell r="BI1201">
            <v>5.2670000000000003</v>
          </cell>
          <cell r="BJ1201">
            <v>0.72766080000000011</v>
          </cell>
          <cell r="BK1201">
            <v>259.2</v>
          </cell>
          <cell r="BM1201">
            <v>71.069999999999993</v>
          </cell>
          <cell r="BN1201">
            <v>0</v>
          </cell>
          <cell r="BO1201">
            <v>8.6400000000000005E-2</v>
          </cell>
          <cell r="BP1201">
            <v>267.37</v>
          </cell>
          <cell r="BQ1201" t="str">
            <v>-</v>
          </cell>
          <cell r="BR1201">
            <v>82.32</v>
          </cell>
          <cell r="BS1201">
            <v>0.34599999999999997</v>
          </cell>
          <cell r="BT1201">
            <v>0.34599999999999997</v>
          </cell>
          <cell r="BU1201">
            <v>3.3279999999999998</v>
          </cell>
          <cell r="BV1201">
            <v>236.08</v>
          </cell>
          <cell r="BX1201">
            <v>56.323</v>
          </cell>
          <cell r="BY1201">
            <v>0</v>
          </cell>
          <cell r="BZ1201">
            <v>0.10100000000000001</v>
          </cell>
          <cell r="CA1201">
            <v>84.272999999999996</v>
          </cell>
          <cell r="CC1201">
            <v>152.19999999999999</v>
          </cell>
          <cell r="CD1201">
            <v>0</v>
          </cell>
          <cell r="CE1201">
            <v>1.7789760000000001</v>
          </cell>
          <cell r="CF1201">
            <v>150.43</v>
          </cell>
          <cell r="CH1201">
            <v>84.21</v>
          </cell>
          <cell r="CI1201">
            <v>0</v>
          </cell>
          <cell r="CJ1201">
            <v>0</v>
          </cell>
          <cell r="CK1201">
            <v>49.6</v>
          </cell>
          <cell r="CM1201">
            <v>179.12</v>
          </cell>
          <cell r="CN1201">
            <v>0.34</v>
          </cell>
          <cell r="CO1201">
            <v>0.88400000000000001</v>
          </cell>
          <cell r="CP1201">
            <v>55.94</v>
          </cell>
          <cell r="CR1201">
            <v>97.42</v>
          </cell>
          <cell r="CS1201">
            <v>0</v>
          </cell>
          <cell r="CT1201">
            <v>0.8</v>
          </cell>
          <cell r="CU1201">
            <v>75.83</v>
          </cell>
          <cell r="CW1201">
            <v>83.54</v>
          </cell>
          <cell r="CX1201">
            <v>0</v>
          </cell>
          <cell r="CY1201">
            <v>0.16566</v>
          </cell>
          <cell r="CZ1201">
            <v>1.2005729999999999</v>
          </cell>
          <cell r="DA1201">
            <v>1.3662329999999998</v>
          </cell>
          <cell r="DB1201">
            <v>41.71</v>
          </cell>
          <cell r="DD1201">
            <v>98.953999999999994</v>
          </cell>
          <cell r="DE1201">
            <v>0.40200000000000002</v>
          </cell>
          <cell r="DF1201">
            <v>0.45852480000000007</v>
          </cell>
          <cell r="DG1201">
            <v>50.99</v>
          </cell>
          <cell r="DI1201">
            <v>55.027999999999999</v>
          </cell>
          <cell r="DJ1201">
            <v>0.34599999999999997</v>
          </cell>
          <cell r="DK1201">
            <v>0.1404</v>
          </cell>
          <cell r="DL1201">
            <v>44.47</v>
          </cell>
          <cell r="DN1201">
            <v>25.573</v>
          </cell>
          <cell r="DO1201">
            <v>0</v>
          </cell>
          <cell r="DP1201">
            <v>0</v>
          </cell>
          <cell r="DQ1201">
            <v>30.81</v>
          </cell>
          <cell r="DS1201">
            <v>115.68</v>
          </cell>
          <cell r="DT1201">
            <v>0</v>
          </cell>
          <cell r="DU1201">
            <v>0.61</v>
          </cell>
          <cell r="DV1201">
            <v>27.14</v>
          </cell>
          <cell r="DX1201">
            <v>73.650000000000006</v>
          </cell>
          <cell r="DY1201">
            <v>7.0000000000000001E-3</v>
          </cell>
          <cell r="EE1201">
            <v>0.312</v>
          </cell>
          <cell r="EF1201">
            <v>63.52</v>
          </cell>
          <cell r="EH1201">
            <v>13.209</v>
          </cell>
          <cell r="EI1201">
            <v>2.1000000000000001E-2</v>
          </cell>
          <cell r="EM1201">
            <v>2.1000000000000001E-2</v>
          </cell>
          <cell r="EN1201">
            <v>20.88</v>
          </cell>
          <cell r="EP1201">
            <v>3.8260000000000001</v>
          </cell>
          <cell r="EQ1201">
            <v>0</v>
          </cell>
          <cell r="ER1201">
            <v>6.0000000000000001E-3</v>
          </cell>
          <cell r="ES1201">
            <v>42.03</v>
          </cell>
          <cell r="EU1201">
            <v>7.7859999999999996</v>
          </cell>
          <cell r="EV1201">
            <v>0</v>
          </cell>
          <cell r="EX1201">
            <v>0.04</v>
          </cell>
          <cell r="EY1201">
            <v>57.79</v>
          </cell>
          <cell r="FA1201">
            <v>3.69</v>
          </cell>
          <cell r="FB1201">
            <v>0</v>
          </cell>
          <cell r="FC1201">
            <v>5.0000000000000001E-3</v>
          </cell>
          <cell r="FD1201">
            <v>60.48</v>
          </cell>
          <cell r="FF1201">
            <v>1.3919999999999999</v>
          </cell>
          <cell r="FG1201">
            <v>3.0000000000000001E-3</v>
          </cell>
          <cell r="FH1201">
            <v>3.0000000000000001E-3</v>
          </cell>
          <cell r="FI1201">
            <v>73.819999999999993</v>
          </cell>
          <cell r="FK1201">
            <v>3.661</v>
          </cell>
          <cell r="FL1201">
            <v>0</v>
          </cell>
          <cell r="FM1201">
            <v>5.0000000000000001E-3</v>
          </cell>
          <cell r="FN1201">
            <v>40.89</v>
          </cell>
          <cell r="FP1201">
            <v>131.56</v>
          </cell>
          <cell r="FQ1201">
            <v>0.3</v>
          </cell>
          <cell r="FR1201">
            <v>2.0329999999999999</v>
          </cell>
          <cell r="FS1201">
            <v>122.39</v>
          </cell>
          <cell r="FU1201">
            <v>31.62</v>
          </cell>
          <cell r="FV1201">
            <v>0.29548799999999997</v>
          </cell>
          <cell r="FW1201">
            <v>0.29548799999999997</v>
          </cell>
          <cell r="GB1201">
            <v>0</v>
          </cell>
          <cell r="GD1201">
            <v>103.624</v>
          </cell>
          <cell r="GE1201">
            <v>132.619</v>
          </cell>
          <cell r="GF1201">
            <v>17.045000000000005</v>
          </cell>
          <cell r="GG1201">
            <v>81.069999999999979</v>
          </cell>
          <cell r="GH1201">
            <v>17.476599999999998</v>
          </cell>
          <cell r="GI1201">
            <v>74.861999999999995</v>
          </cell>
          <cell r="GJ1201">
            <v>50.64</v>
          </cell>
          <cell r="GK1201">
            <v>484.43000000000006</v>
          </cell>
          <cell r="GL1201">
            <v>39.712499000000015</v>
          </cell>
          <cell r="GM1201">
            <v>485.97000000000025</v>
          </cell>
          <cell r="GN1201">
            <v>145.5</v>
          </cell>
          <cell r="GO1201">
            <v>603.48000000000025</v>
          </cell>
          <cell r="GP1201">
            <v>4.3780000000000001</v>
          </cell>
          <cell r="GQ1201">
            <v>7.1070000000000046</v>
          </cell>
          <cell r="GR1201">
            <v>1.7990000000000002</v>
          </cell>
          <cell r="GS1201">
            <v>22.3858</v>
          </cell>
          <cell r="GT1201">
            <v>4.7193999999999985</v>
          </cell>
          <cell r="GU1201">
            <v>16.887000000000008</v>
          </cell>
          <cell r="GV1201">
            <v>5.149</v>
          </cell>
          <cell r="GW1201">
            <v>47.614262400000008</v>
          </cell>
          <cell r="GX1201">
            <v>9.9574500000000032</v>
          </cell>
          <cell r="GY1201">
            <v>6.4223999999999988</v>
          </cell>
          <cell r="GZ1201">
            <v>6.8279999999999994</v>
          </cell>
          <cell r="HA1201">
            <v>28.026999999999951</v>
          </cell>
          <cell r="HB1201">
            <v>2.29</v>
          </cell>
          <cell r="HC1201">
            <v>1.4100000000000001</v>
          </cell>
          <cell r="HD1201">
            <v>12.067487999999999</v>
          </cell>
          <cell r="HE1201">
            <v>90.369216000000037</v>
          </cell>
          <cell r="HF1201">
            <v>1.31</v>
          </cell>
          <cell r="HG1201">
            <v>43.799999999999983</v>
          </cell>
          <cell r="HH1201">
            <v>68.470000000000013</v>
          </cell>
          <cell r="HI1201">
            <v>32.640000000000022</v>
          </cell>
          <cell r="HJ1201">
            <v>3.9650000000000016</v>
          </cell>
          <cell r="HK1201">
            <v>110.51999999999997</v>
          </cell>
          <cell r="HL1201">
            <v>0.61628999999999989</v>
          </cell>
          <cell r="HM1201">
            <v>120.98180500000004</v>
          </cell>
          <cell r="HN1201">
            <v>29.124000000000009</v>
          </cell>
          <cell r="HO1201">
            <v>18.335116799999994</v>
          </cell>
          <cell r="HP1201">
            <v>25.91</v>
          </cell>
          <cell r="HQ1201">
            <v>7.9351488000000012</v>
          </cell>
          <cell r="HR1201">
            <v>18.364999999999991</v>
          </cell>
          <cell r="HS1201">
            <v>2.9201800320000002</v>
          </cell>
          <cell r="HT1201">
            <v>10.4</v>
          </cell>
          <cell r="HU1201">
            <v>76.360000000000042</v>
          </cell>
          <cell r="HV1201">
            <v>11.389000000000001</v>
          </cell>
          <cell r="HW1201">
            <v>27.759000000000011</v>
          </cell>
          <cell r="HX1201">
            <v>6.117</v>
          </cell>
          <cell r="HY1201">
            <v>4.9089999999999971</v>
          </cell>
          <cell r="HZ1201">
            <v>1.0120000000000005</v>
          </cell>
          <cell r="IA1201">
            <v>0.61200000000000043</v>
          </cell>
          <cell r="IB1201">
            <v>2.8409999999999993</v>
          </cell>
          <cell r="IC1201">
            <v>4.5975999999999955</v>
          </cell>
          <cell r="ID1201">
            <v>1.9859999999999987</v>
          </cell>
          <cell r="IE1201">
            <v>0.38700000000000029</v>
          </cell>
          <cell r="IF1201">
            <v>0.41100000000000025</v>
          </cell>
          <cell r="IG1201">
            <v>0.25400000000000017</v>
          </cell>
          <cell r="IH1201">
            <v>1.6110000000000002</v>
          </cell>
          <cell r="II1201">
            <v>0.41900000000000032</v>
          </cell>
          <cell r="IJ1201">
            <v>15.998000000000001</v>
          </cell>
          <cell r="IK1201">
            <v>90.923999999999992</v>
          </cell>
          <cell r="IL1201">
            <v>63.083392000000025</v>
          </cell>
          <cell r="IM1201">
            <v>126.28224000000012</v>
          </cell>
        </row>
        <row r="1202">
          <cell r="A1202">
            <v>42839</v>
          </cell>
          <cell r="B1202">
            <v>14</v>
          </cell>
          <cell r="C1202">
            <v>4</v>
          </cell>
          <cell r="D1202">
            <v>2017</v>
          </cell>
          <cell r="E1202" t="str">
            <v>1442017</v>
          </cell>
          <cell r="F1202">
            <v>282.19200000000001</v>
          </cell>
          <cell r="G1202">
            <v>260.63</v>
          </cell>
          <cell r="H1202">
            <v>67.233000000000004</v>
          </cell>
          <cell r="I1202">
            <v>2.3860000000000001</v>
          </cell>
          <cell r="J1202">
            <v>2.2429999999999999</v>
          </cell>
          <cell r="K1202">
            <v>343.95</v>
          </cell>
          <cell r="M1202">
            <v>102.121</v>
          </cell>
          <cell r="N1202">
            <v>0.22900000000000001</v>
          </cell>
          <cell r="O1202">
            <v>1.6679999999999999</v>
          </cell>
          <cell r="P1202">
            <v>357.89499999999998</v>
          </cell>
          <cell r="R1202">
            <v>43.896000000000001</v>
          </cell>
          <cell r="S1202">
            <v>0</v>
          </cell>
          <cell r="T1202">
            <v>0.94399999999999995</v>
          </cell>
          <cell r="U1202">
            <v>157.52000000000001</v>
          </cell>
          <cell r="W1202">
            <v>567.6</v>
          </cell>
          <cell r="X1202">
            <v>0</v>
          </cell>
          <cell r="Y1202">
            <v>0.46</v>
          </cell>
          <cell r="Z1202">
            <v>9.93</v>
          </cell>
          <cell r="AA1202">
            <v>33.92</v>
          </cell>
          <cell r="AB1202">
            <v>0.67</v>
          </cell>
          <cell r="AC1202">
            <v>4.51</v>
          </cell>
          <cell r="AD1202">
            <v>113.41</v>
          </cell>
          <cell r="AF1202">
            <v>354.36</v>
          </cell>
          <cell r="AG1202">
            <v>0</v>
          </cell>
          <cell r="AH1202">
            <v>3.02</v>
          </cell>
          <cell r="AI1202">
            <v>38.270000000000003</v>
          </cell>
          <cell r="AJ1202">
            <v>18.05</v>
          </cell>
          <cell r="AK1202">
            <v>316.97000000000003</v>
          </cell>
          <cell r="AL1202">
            <v>0.21</v>
          </cell>
          <cell r="AM1202">
            <v>3.05</v>
          </cell>
          <cell r="AN1202">
            <v>214.91</v>
          </cell>
          <cell r="AP1202">
            <v>59.314999999999998</v>
          </cell>
          <cell r="AQ1202">
            <v>2.9000000000000001E-2</v>
          </cell>
          <cell r="AR1202">
            <v>4.9000000000000002E-2</v>
          </cell>
          <cell r="AS1202">
            <v>198.88499999999999</v>
          </cell>
          <cell r="AU1202">
            <v>62.152000000000001</v>
          </cell>
          <cell r="AV1202">
            <v>0</v>
          </cell>
          <cell r="AW1202">
            <v>0.41200000000000003</v>
          </cell>
          <cell r="AX1202">
            <v>219.38</v>
          </cell>
          <cell r="AZ1202">
            <v>88.209000000000003</v>
          </cell>
          <cell r="BA1202">
            <v>0</v>
          </cell>
          <cell r="BB1202">
            <v>0.126</v>
          </cell>
          <cell r="BC1202">
            <v>179.89</v>
          </cell>
          <cell r="BE1202">
            <v>188.72</v>
          </cell>
          <cell r="BF1202">
            <v>0</v>
          </cell>
          <cell r="BG1202">
            <v>0</v>
          </cell>
          <cell r="BH1202">
            <v>3.1509999999999998</v>
          </cell>
          <cell r="BI1202">
            <v>5.2610000000000001</v>
          </cell>
          <cell r="BJ1202">
            <v>0.72679679999999991</v>
          </cell>
          <cell r="BK1202">
            <v>259.2</v>
          </cell>
          <cell r="BM1202">
            <v>71.069999999999993</v>
          </cell>
          <cell r="BN1202">
            <v>4.8500000000000001E-2</v>
          </cell>
          <cell r="BO1202">
            <v>0</v>
          </cell>
          <cell r="BP1202">
            <v>267.26</v>
          </cell>
          <cell r="BQ1202" t="str">
            <v>-</v>
          </cell>
          <cell r="BR1202">
            <v>81.759</v>
          </cell>
          <cell r="BS1202">
            <v>0</v>
          </cell>
          <cell r="BT1202">
            <v>0.34599999999999997</v>
          </cell>
          <cell r="BU1202">
            <v>4.3049999999999997</v>
          </cell>
          <cell r="BV1202">
            <v>236.07</v>
          </cell>
          <cell r="BX1202">
            <v>56.182000000000002</v>
          </cell>
          <cell r="BY1202">
            <v>0</v>
          </cell>
          <cell r="BZ1202">
            <v>7.0000000000000007E-2</v>
          </cell>
          <cell r="CA1202">
            <v>84.210999999999999</v>
          </cell>
          <cell r="CC1202">
            <v>150.30000000000001</v>
          </cell>
          <cell r="CD1202">
            <v>0</v>
          </cell>
          <cell r="CE1202">
            <v>1.7772480000000002</v>
          </cell>
          <cell r="CF1202">
            <v>150.41999999999999</v>
          </cell>
          <cell r="CH1202">
            <v>84.09</v>
          </cell>
          <cell r="CI1202">
            <v>0</v>
          </cell>
          <cell r="CJ1202">
            <v>0</v>
          </cell>
          <cell r="CK1202">
            <v>49.59</v>
          </cell>
          <cell r="CM1202">
            <v>178.91</v>
          </cell>
          <cell r="CN1202">
            <v>0.74</v>
          </cell>
          <cell r="CO1202">
            <v>0.88400000000000001</v>
          </cell>
          <cell r="CP1202">
            <v>55.9</v>
          </cell>
          <cell r="CR1202">
            <v>96.53</v>
          </cell>
          <cell r="CS1202">
            <v>0</v>
          </cell>
          <cell r="CT1202">
            <v>0.8</v>
          </cell>
          <cell r="CU1202">
            <v>75.39</v>
          </cell>
          <cell r="CW1202">
            <v>82.17</v>
          </cell>
          <cell r="CX1202">
            <v>3.6789000000000002E-2</v>
          </cell>
          <cell r="CY1202">
            <v>0.172791</v>
          </cell>
          <cell r="CZ1202">
            <v>1.20075</v>
          </cell>
          <cell r="DA1202">
            <v>1.3735409999999999</v>
          </cell>
          <cell r="DB1202">
            <v>41.71</v>
          </cell>
          <cell r="DD1202">
            <v>98.953999999999994</v>
          </cell>
          <cell r="DE1202">
            <v>0.08</v>
          </cell>
          <cell r="DF1202">
            <v>0</v>
          </cell>
          <cell r="DG1202">
            <v>50.96</v>
          </cell>
          <cell r="DI1202">
            <v>54.747999999999998</v>
          </cell>
          <cell r="DJ1202">
            <v>0.21099999999999999</v>
          </cell>
          <cell r="DK1202">
            <v>0.1402272</v>
          </cell>
          <cell r="DL1202">
            <v>44.43</v>
          </cell>
          <cell r="DN1202">
            <v>25.23</v>
          </cell>
          <cell r="DO1202">
            <v>0.26900000000000002</v>
          </cell>
          <cell r="DP1202">
            <v>0.45722879999999999</v>
          </cell>
          <cell r="DQ1202">
            <v>30.78</v>
          </cell>
          <cell r="DS1202">
            <v>114.84</v>
          </cell>
          <cell r="DT1202">
            <v>0</v>
          </cell>
          <cell r="DU1202">
            <v>0.61</v>
          </cell>
          <cell r="DV1202">
            <v>27.12</v>
          </cell>
          <cell r="DX1202">
            <v>73.344999999999999</v>
          </cell>
          <cell r="DY1202">
            <v>0</v>
          </cell>
          <cell r="EE1202">
            <v>0.28699999999999998</v>
          </cell>
          <cell r="EF1202">
            <v>63.54</v>
          </cell>
          <cell r="EH1202">
            <v>13.276999999999999</v>
          </cell>
          <cell r="EI1202">
            <v>8.8999999999999996E-2</v>
          </cell>
          <cell r="EM1202">
            <v>2.1000000000000001E-2</v>
          </cell>
          <cell r="EN1202">
            <v>20.87</v>
          </cell>
          <cell r="EP1202">
            <v>3.8140000000000001</v>
          </cell>
          <cell r="EQ1202">
            <v>0</v>
          </cell>
          <cell r="ER1202">
            <v>6.0000000000000001E-3</v>
          </cell>
          <cell r="ES1202">
            <v>42.01</v>
          </cell>
          <cell r="EU1202">
            <v>7.7450000000000001</v>
          </cell>
          <cell r="EV1202">
            <v>0</v>
          </cell>
          <cell r="EX1202">
            <v>3.5000000000000003E-2</v>
          </cell>
          <cell r="EY1202">
            <v>57.79</v>
          </cell>
          <cell r="FA1202">
            <v>3.69</v>
          </cell>
          <cell r="FB1202">
            <v>5.0000000000000001E-3</v>
          </cell>
          <cell r="FC1202">
            <v>5.0000000000000001E-3</v>
          </cell>
          <cell r="FD1202">
            <v>60.49</v>
          </cell>
          <cell r="FF1202">
            <v>1.3959999999999999</v>
          </cell>
          <cell r="FG1202">
            <v>7.0000000000000001E-3</v>
          </cell>
          <cell r="FH1202">
            <v>3.0000000000000001E-3</v>
          </cell>
          <cell r="FI1202">
            <v>73.849999999999994</v>
          </cell>
          <cell r="FK1202">
            <v>3.6880000000000002</v>
          </cell>
          <cell r="FL1202">
            <v>3.3000000000000002E-2</v>
          </cell>
          <cell r="FM1202">
            <v>5.0000000000000001E-3</v>
          </cell>
          <cell r="FN1202">
            <v>40.78</v>
          </cell>
          <cell r="FP1202">
            <v>129.58000000000001</v>
          </cell>
          <cell r="FQ1202">
            <v>0.13</v>
          </cell>
          <cell r="FR1202">
            <v>2.0259999999999998</v>
          </cell>
          <cell r="FS1202">
            <v>122.35</v>
          </cell>
          <cell r="FU1202">
            <v>31.3</v>
          </cell>
          <cell r="FV1202">
            <v>0</v>
          </cell>
          <cell r="FW1202">
            <v>0.14688000000000001</v>
          </cell>
          <cell r="GB1202">
            <v>0</v>
          </cell>
          <cell r="GD1202">
            <v>106.00999999999999</v>
          </cell>
          <cell r="GE1202">
            <v>134.86199999999999</v>
          </cell>
          <cell r="GF1202">
            <v>17.274000000000004</v>
          </cell>
          <cell r="GG1202">
            <v>82.737999999999985</v>
          </cell>
          <cell r="GH1202">
            <v>17.476599999999998</v>
          </cell>
          <cell r="GI1202">
            <v>75.805999999999997</v>
          </cell>
          <cell r="GJ1202">
            <v>50.64</v>
          </cell>
          <cell r="GK1202">
            <v>488.94000000000005</v>
          </cell>
          <cell r="GL1202">
            <v>39.712499000000015</v>
          </cell>
          <cell r="GM1202">
            <v>488.99000000000024</v>
          </cell>
          <cell r="GN1202">
            <v>145.71</v>
          </cell>
          <cell r="GO1202">
            <v>606.5300000000002</v>
          </cell>
          <cell r="GP1202">
            <v>4.407</v>
          </cell>
          <cell r="GQ1202">
            <v>7.156000000000005</v>
          </cell>
          <cell r="GR1202">
            <v>1.7990000000000002</v>
          </cell>
          <cell r="GS1202">
            <v>22.797799999999999</v>
          </cell>
          <cell r="GT1202">
            <v>4.7193999999999985</v>
          </cell>
          <cell r="GU1202">
            <v>17.013000000000009</v>
          </cell>
          <cell r="GV1202">
            <v>5.149</v>
          </cell>
          <cell r="GW1202">
            <v>48.341059200000011</v>
          </cell>
          <cell r="GX1202">
            <v>10.005950000000004</v>
          </cell>
          <cell r="GY1202">
            <v>6.4223999999999988</v>
          </cell>
          <cell r="GZ1202">
            <v>6.8279999999999994</v>
          </cell>
          <cell r="HA1202">
            <v>28.372999999999951</v>
          </cell>
          <cell r="HB1202">
            <v>2.29</v>
          </cell>
          <cell r="HC1202">
            <v>1.4800000000000002</v>
          </cell>
          <cell r="HD1202">
            <v>12.067487999999999</v>
          </cell>
          <cell r="HE1202">
            <v>92.146464000000037</v>
          </cell>
          <cell r="HF1202">
            <v>1.31</v>
          </cell>
          <cell r="HG1202">
            <v>43.799999999999983</v>
          </cell>
          <cell r="HH1202">
            <v>69.210000000000008</v>
          </cell>
          <cell r="HI1202">
            <v>33.524000000000022</v>
          </cell>
          <cell r="HJ1202">
            <v>3.9650000000000016</v>
          </cell>
          <cell r="HK1202">
            <v>111.31999999999996</v>
          </cell>
          <cell r="HL1202">
            <v>0.65307899999999985</v>
          </cell>
          <cell r="HM1202">
            <v>122.35534600000004</v>
          </cell>
          <cell r="HN1202">
            <v>29.204000000000008</v>
          </cell>
          <cell r="HO1202">
            <v>18.335116799999994</v>
          </cell>
          <cell r="HP1202">
            <v>26.120999999999999</v>
          </cell>
          <cell r="HQ1202">
            <v>8.0753760000000021</v>
          </cell>
          <cell r="HR1202">
            <v>18.63399999999999</v>
          </cell>
          <cell r="HS1202">
            <v>3.3774088320000004</v>
          </cell>
          <cell r="HT1202">
            <v>10.4</v>
          </cell>
          <cell r="HU1202">
            <v>76.970000000000041</v>
          </cell>
          <cell r="HV1202">
            <v>11.389000000000001</v>
          </cell>
          <cell r="HW1202">
            <v>28.04600000000001</v>
          </cell>
          <cell r="HX1202">
            <v>6.2060000000000004</v>
          </cell>
          <cell r="HY1202">
            <v>4.9299999999999971</v>
          </cell>
          <cell r="HZ1202">
            <v>1.0120000000000005</v>
          </cell>
          <cell r="IA1202">
            <v>0.61800000000000044</v>
          </cell>
          <cell r="IB1202">
            <v>2.8409999999999993</v>
          </cell>
          <cell r="IC1202">
            <v>4.6325999999999956</v>
          </cell>
          <cell r="ID1202">
            <v>1.9909999999999985</v>
          </cell>
          <cell r="IE1202">
            <v>0.39200000000000029</v>
          </cell>
          <cell r="IF1202">
            <v>0.41800000000000026</v>
          </cell>
          <cell r="IG1202">
            <v>0.25700000000000017</v>
          </cell>
          <cell r="IH1202">
            <v>1.6440000000000001</v>
          </cell>
          <cell r="II1202">
            <v>0.42400000000000032</v>
          </cell>
          <cell r="IJ1202">
            <v>16.128</v>
          </cell>
          <cell r="IK1202">
            <v>92.949999999999989</v>
          </cell>
          <cell r="IL1202">
            <v>63.083392000000025</v>
          </cell>
          <cell r="IM1202">
            <v>126.42912000000011</v>
          </cell>
        </row>
        <row r="1203">
          <cell r="A1203">
            <v>42840</v>
          </cell>
          <cell r="B1203">
            <v>15</v>
          </cell>
          <cell r="C1203">
            <v>4</v>
          </cell>
          <cell r="D1203">
            <v>2017</v>
          </cell>
          <cell r="E1203" t="str">
            <v>1542017</v>
          </cell>
          <cell r="F1203">
            <v>282.23</v>
          </cell>
          <cell r="G1203">
            <v>260.58999999999997</v>
          </cell>
          <cell r="H1203">
            <v>67.688000000000002</v>
          </cell>
          <cell r="I1203">
            <v>2.5289999999999999</v>
          </cell>
          <cell r="J1203">
            <v>2.0739999999999998</v>
          </cell>
          <cell r="K1203">
            <v>343.8</v>
          </cell>
          <cell r="M1203">
            <v>100.982</v>
          </cell>
          <cell r="N1203">
            <v>0.52400000000000002</v>
          </cell>
          <cell r="O1203">
            <v>1.6619999999999999</v>
          </cell>
          <cell r="P1203">
            <v>357.7</v>
          </cell>
          <cell r="R1203">
            <v>42.96</v>
          </cell>
          <cell r="S1203">
            <v>0.10299999999999999</v>
          </cell>
          <cell r="T1203">
            <v>1.022</v>
          </cell>
          <cell r="U1203">
            <v>157.47999999999999</v>
          </cell>
          <cell r="W1203">
            <v>562.4</v>
          </cell>
          <cell r="X1203">
            <v>0</v>
          </cell>
          <cell r="Y1203">
            <v>0.46</v>
          </cell>
          <cell r="Z1203">
            <v>9.85</v>
          </cell>
          <cell r="AA1203">
            <v>33.82</v>
          </cell>
          <cell r="AB1203">
            <v>0.68</v>
          </cell>
          <cell r="AC1203">
            <v>4.51</v>
          </cell>
          <cell r="AD1203">
            <v>113.03</v>
          </cell>
          <cell r="AF1203">
            <v>351.72</v>
          </cell>
          <cell r="AG1203">
            <v>0.38400000000000001</v>
          </cell>
          <cell r="AH1203">
            <v>3.02</v>
          </cell>
          <cell r="AI1203">
            <v>38.229999999999997</v>
          </cell>
          <cell r="AJ1203">
            <v>18.02</v>
          </cell>
          <cell r="AK1203">
            <v>312.52999999999997</v>
          </cell>
          <cell r="AL1203">
            <v>0</v>
          </cell>
          <cell r="AM1203">
            <v>3.05</v>
          </cell>
          <cell r="AN1203">
            <v>214.9</v>
          </cell>
          <cell r="AP1203">
            <v>59.212000000000003</v>
          </cell>
          <cell r="AQ1203">
            <v>0.02</v>
          </cell>
          <cell r="AR1203">
            <v>4.9000000000000002E-2</v>
          </cell>
          <cell r="AS1203">
            <v>198.86</v>
          </cell>
          <cell r="AU1203">
            <v>61.646000000000001</v>
          </cell>
          <cell r="AV1203">
            <v>0</v>
          </cell>
          <cell r="AW1203">
            <v>0.42499999999999999</v>
          </cell>
          <cell r="AX1203">
            <v>219.37</v>
          </cell>
          <cell r="AZ1203">
            <v>88.019000000000005</v>
          </cell>
          <cell r="BA1203">
            <v>6.3E-2</v>
          </cell>
          <cell r="BB1203">
            <v>0.126</v>
          </cell>
          <cell r="BC1203">
            <v>179.88</v>
          </cell>
          <cell r="BE1203">
            <v>188.28</v>
          </cell>
          <cell r="BF1203">
            <v>0</v>
          </cell>
          <cell r="BG1203">
            <v>0</v>
          </cell>
          <cell r="BH1203">
            <v>3.1480000000000001</v>
          </cell>
          <cell r="BI1203">
            <v>3.5649999999999999</v>
          </cell>
          <cell r="BJ1203">
            <v>0.58000320000000005</v>
          </cell>
          <cell r="BK1203">
            <v>259.19</v>
          </cell>
          <cell r="BM1203">
            <v>70.992999999999995</v>
          </cell>
          <cell r="BN1203">
            <v>0</v>
          </cell>
          <cell r="BO1203">
            <v>0</v>
          </cell>
          <cell r="BP1203">
            <v>267.14999999999998</v>
          </cell>
          <cell r="BQ1203" t="str">
            <v>-</v>
          </cell>
          <cell r="BR1203">
            <v>81.331000000000003</v>
          </cell>
          <cell r="BS1203">
            <v>0</v>
          </cell>
          <cell r="BT1203">
            <v>0.34599999999999997</v>
          </cell>
          <cell r="BU1203">
            <v>5.4169999999999998</v>
          </cell>
          <cell r="BV1203">
            <v>236.06</v>
          </cell>
          <cell r="BX1203">
            <v>56.042000000000002</v>
          </cell>
          <cell r="BY1203">
            <v>0</v>
          </cell>
          <cell r="BZ1203">
            <v>2.1000000000000001E-2</v>
          </cell>
          <cell r="CA1203">
            <v>84.123999999999995</v>
          </cell>
          <cell r="CC1203">
            <v>148.5</v>
          </cell>
          <cell r="CD1203">
            <v>0</v>
          </cell>
          <cell r="CE1203">
            <v>1.7737920000000003</v>
          </cell>
          <cell r="CF1203">
            <v>150.41999999999999</v>
          </cell>
          <cell r="CH1203">
            <v>84.09</v>
          </cell>
          <cell r="CI1203">
            <v>0</v>
          </cell>
          <cell r="CJ1203">
            <v>0</v>
          </cell>
          <cell r="CK1203">
            <v>49.53</v>
          </cell>
          <cell r="CM1203">
            <v>177.67</v>
          </cell>
          <cell r="CN1203">
            <v>0</v>
          </cell>
          <cell r="CO1203">
            <v>0.88400000000000001</v>
          </cell>
          <cell r="CP1203">
            <v>55.87</v>
          </cell>
          <cell r="CR1203">
            <v>95.64</v>
          </cell>
          <cell r="CS1203">
            <v>0</v>
          </cell>
          <cell r="CT1203">
            <v>0.8</v>
          </cell>
          <cell r="CU1203">
            <v>74.930000000000007</v>
          </cell>
          <cell r="CW1203">
            <v>80.75</v>
          </cell>
          <cell r="CX1203">
            <v>0</v>
          </cell>
          <cell r="CY1203">
            <v>0.172823</v>
          </cell>
          <cell r="CZ1203">
            <v>1.2005490000000001</v>
          </cell>
          <cell r="DA1203">
            <v>1.373372</v>
          </cell>
          <cell r="DB1203">
            <v>41.71</v>
          </cell>
          <cell r="DD1203">
            <v>98.953999999999994</v>
          </cell>
          <cell r="DE1203">
            <v>7.4999999999999997E-2</v>
          </cell>
          <cell r="DF1203">
            <v>0</v>
          </cell>
          <cell r="DG1203">
            <v>50.93</v>
          </cell>
          <cell r="DI1203">
            <v>54.469000000000001</v>
          </cell>
          <cell r="DJ1203">
            <v>0.221</v>
          </cell>
          <cell r="DK1203">
            <v>1.621</v>
          </cell>
          <cell r="DL1203">
            <v>44.38</v>
          </cell>
          <cell r="DN1203">
            <v>24.803000000000001</v>
          </cell>
          <cell r="DO1203">
            <v>6.4000000000000001E-2</v>
          </cell>
          <cell r="DP1203">
            <v>0.3212352</v>
          </cell>
          <cell r="DQ1203">
            <v>30.75</v>
          </cell>
          <cell r="DS1203">
            <v>114</v>
          </cell>
          <cell r="DT1203">
            <v>6.4000000000000001E-2</v>
          </cell>
          <cell r="DU1203">
            <v>0.47347200000000006</v>
          </cell>
          <cell r="DV1203">
            <v>27.1</v>
          </cell>
          <cell r="DX1203">
            <v>73.039519999999968</v>
          </cell>
          <cell r="DY1203">
            <v>0</v>
          </cell>
          <cell r="EE1203">
            <v>0.29567507999999998</v>
          </cell>
          <cell r="EF1203">
            <v>63.54</v>
          </cell>
          <cell r="EH1203">
            <v>13.277100000000001</v>
          </cell>
          <cell r="EI1203">
            <v>2.0931579999999998E-2</v>
          </cell>
          <cell r="EM1203">
            <v>2.0931579999999998E-2</v>
          </cell>
          <cell r="EN1203">
            <v>20.87</v>
          </cell>
          <cell r="EP1203">
            <v>3.8140000000000001</v>
          </cell>
          <cell r="EQ1203">
            <v>6.4153799999999992E-3</v>
          </cell>
          <cell r="ER1203">
            <v>6.4153799999999992E-3</v>
          </cell>
          <cell r="ES1203">
            <v>42</v>
          </cell>
          <cell r="EU1203">
            <v>7.7240000000000002</v>
          </cell>
          <cell r="EV1203">
            <v>1.6673920000000286E-2</v>
          </cell>
          <cell r="EX1203">
            <v>3.7373920000000005E-2</v>
          </cell>
          <cell r="EY1203">
            <v>57.78</v>
          </cell>
          <cell r="FA1203">
            <v>3.68</v>
          </cell>
          <cell r="FB1203">
            <v>5.2988799999999989E-3</v>
          </cell>
          <cell r="FC1203">
            <v>0</v>
          </cell>
          <cell r="FD1203">
            <v>60.49</v>
          </cell>
          <cell r="FF1203">
            <v>1.3959999999999999</v>
          </cell>
          <cell r="FG1203">
            <v>3.0000000000000001E-3</v>
          </cell>
          <cell r="FH1203">
            <v>3.0000000000000001E-3</v>
          </cell>
          <cell r="FI1203">
            <v>73.849999999999994</v>
          </cell>
          <cell r="FK1203">
            <v>3.6880000000000002</v>
          </cell>
          <cell r="FL1203">
            <v>5.0000000000000001E-3</v>
          </cell>
          <cell r="FM1203">
            <v>5.0000000000000001E-3</v>
          </cell>
          <cell r="FN1203">
            <v>40.67</v>
          </cell>
          <cell r="FP1203">
            <v>127.63</v>
          </cell>
          <cell r="FQ1203">
            <v>0.14000000000000001</v>
          </cell>
          <cell r="FR1203">
            <v>2.02</v>
          </cell>
          <cell r="FS1203">
            <v>122.35</v>
          </cell>
          <cell r="FU1203">
            <v>31.3</v>
          </cell>
          <cell r="FV1203">
            <v>0.14688000000000001</v>
          </cell>
          <cell r="FW1203">
            <v>0.14688000000000001</v>
          </cell>
          <cell r="GB1203">
            <v>0</v>
          </cell>
          <cell r="GD1203">
            <v>108.53899999999999</v>
          </cell>
          <cell r="GE1203">
            <v>136.93600000000001</v>
          </cell>
          <cell r="GF1203">
            <v>17.798000000000005</v>
          </cell>
          <cell r="GG1203">
            <v>84.399999999999991</v>
          </cell>
          <cell r="GH1203">
            <v>17.579599999999999</v>
          </cell>
          <cell r="GI1203">
            <v>76.828000000000003</v>
          </cell>
          <cell r="GJ1203">
            <v>50.64</v>
          </cell>
          <cell r="GK1203">
            <v>493.45000000000005</v>
          </cell>
          <cell r="GL1203">
            <v>40.096499000000016</v>
          </cell>
          <cell r="GM1203">
            <v>492.01000000000022</v>
          </cell>
          <cell r="GN1203">
            <v>145.71</v>
          </cell>
          <cell r="GO1203">
            <v>609.58000000000015</v>
          </cell>
          <cell r="GP1203">
            <v>4.4269999999999996</v>
          </cell>
          <cell r="GQ1203">
            <v>7.2050000000000054</v>
          </cell>
          <cell r="GR1203">
            <v>1.7990000000000002</v>
          </cell>
          <cell r="GS1203">
            <v>23.222799999999999</v>
          </cell>
          <cell r="GT1203">
            <v>4.7823999999999982</v>
          </cell>
          <cell r="GU1203">
            <v>17.13900000000001</v>
          </cell>
          <cell r="GV1203">
            <v>5.149</v>
          </cell>
          <cell r="GW1203">
            <v>48.921062400000011</v>
          </cell>
          <cell r="GX1203">
            <v>10.005950000000004</v>
          </cell>
          <cell r="GY1203">
            <v>6.4223999999999988</v>
          </cell>
          <cell r="GZ1203">
            <v>6.8279999999999994</v>
          </cell>
          <cell r="HA1203">
            <v>28.718999999999951</v>
          </cell>
          <cell r="HB1203">
            <v>2.29</v>
          </cell>
          <cell r="HC1203">
            <v>1.5010000000000001</v>
          </cell>
          <cell r="HD1203">
            <v>12.067487999999999</v>
          </cell>
          <cell r="HE1203">
            <v>93.920256000000037</v>
          </cell>
          <cell r="HF1203">
            <v>1.31</v>
          </cell>
          <cell r="HG1203">
            <v>43.799999999999983</v>
          </cell>
          <cell r="HH1203">
            <v>69.210000000000008</v>
          </cell>
          <cell r="HI1203">
            <v>34.408000000000023</v>
          </cell>
          <cell r="HJ1203">
            <v>3.9650000000000016</v>
          </cell>
          <cell r="HK1203">
            <v>112.11999999999996</v>
          </cell>
          <cell r="HL1203">
            <v>0.65307899999999985</v>
          </cell>
          <cell r="HM1203">
            <v>123.72871800000004</v>
          </cell>
          <cell r="HN1203">
            <v>29.279000000000007</v>
          </cell>
          <cell r="HO1203">
            <v>18.335116799999994</v>
          </cell>
          <cell r="HP1203">
            <v>26.341999999999999</v>
          </cell>
          <cell r="HQ1203">
            <v>9.6963760000000025</v>
          </cell>
          <cell r="HR1203">
            <v>18.69799999999999</v>
          </cell>
          <cell r="HS1203">
            <v>3.6986440320000002</v>
          </cell>
          <cell r="HT1203">
            <v>10.464</v>
          </cell>
          <cell r="HU1203">
            <v>77.443472000000042</v>
          </cell>
          <cell r="HV1203">
            <v>11.389000000000001</v>
          </cell>
          <cell r="HW1203">
            <v>28.341675080000009</v>
          </cell>
          <cell r="HX1203">
            <v>6.2269315800000005</v>
          </cell>
          <cell r="HY1203">
            <v>4.9509315799999971</v>
          </cell>
          <cell r="HZ1203">
            <v>1.0184153800000004</v>
          </cell>
          <cell r="IA1203">
            <v>0.62441538000000041</v>
          </cell>
          <cell r="IB1203">
            <v>2.8576739199999994</v>
          </cell>
          <cell r="IC1203">
            <v>4.6699739199999959</v>
          </cell>
          <cell r="ID1203">
            <v>1.9962988799999986</v>
          </cell>
          <cell r="IE1203">
            <v>0.39200000000000029</v>
          </cell>
          <cell r="IF1203">
            <v>0.42100000000000026</v>
          </cell>
          <cell r="IG1203">
            <v>0.26000000000000018</v>
          </cell>
          <cell r="IH1203">
            <v>1.649</v>
          </cell>
          <cell r="II1203">
            <v>0.42900000000000033</v>
          </cell>
          <cell r="IJ1203">
            <v>16.268000000000001</v>
          </cell>
          <cell r="IK1203">
            <v>94.969999999999985</v>
          </cell>
          <cell r="IL1203">
            <v>63.230272000000028</v>
          </cell>
          <cell r="IM1203">
            <v>126.57600000000011</v>
          </cell>
        </row>
        <row r="1204">
          <cell r="A1204">
            <v>42841</v>
          </cell>
          <cell r="B1204">
            <v>16</v>
          </cell>
          <cell r="C1204">
            <v>4</v>
          </cell>
          <cell r="D1204">
            <v>2017</v>
          </cell>
          <cell r="E1204" t="str">
            <v>1642017</v>
          </cell>
          <cell r="F1204">
            <v>282.274</v>
          </cell>
          <cell r="G1204">
            <v>260.58999999999997</v>
          </cell>
          <cell r="H1204">
            <v>68.213999999999999</v>
          </cell>
          <cell r="I1204">
            <v>2.5049999999999999</v>
          </cell>
          <cell r="J1204">
            <v>1.9790000000000001</v>
          </cell>
          <cell r="K1204">
            <v>343.6</v>
          </cell>
          <cell r="M1204">
            <v>99.463999999999999</v>
          </cell>
          <cell r="N1204">
            <v>0.13800000000000001</v>
          </cell>
          <cell r="O1204">
            <v>1.6559999999999999</v>
          </cell>
          <cell r="P1204">
            <v>357.49</v>
          </cell>
          <cell r="R1204">
            <v>41.951999999999998</v>
          </cell>
          <cell r="S1204">
            <v>7.0000000000000001E-3</v>
          </cell>
          <cell r="T1204">
            <v>0.998</v>
          </cell>
          <cell r="U1204">
            <v>157.44</v>
          </cell>
          <cell r="W1204">
            <v>557.20000000000005</v>
          </cell>
          <cell r="X1204">
            <v>0</v>
          </cell>
          <cell r="Y1204">
            <v>0.46</v>
          </cell>
          <cell r="Z1204">
            <v>9.76</v>
          </cell>
          <cell r="AA1204">
            <v>33.72</v>
          </cell>
          <cell r="AB1204">
            <v>0.68</v>
          </cell>
          <cell r="AC1204">
            <v>4.49</v>
          </cell>
          <cell r="AD1204">
            <v>112.93</v>
          </cell>
          <cell r="AF1204">
            <v>349.32</v>
          </cell>
          <cell r="AG1204">
            <v>0.624</v>
          </cell>
          <cell r="AH1204">
            <v>3.02</v>
          </cell>
          <cell r="AI1204">
            <v>38.19</v>
          </cell>
          <cell r="AJ1204">
            <v>18.02</v>
          </cell>
          <cell r="AK1204">
            <v>308.19</v>
          </cell>
          <cell r="AL1204">
            <v>0</v>
          </cell>
          <cell r="AM1204">
            <v>3.04</v>
          </cell>
          <cell r="AN1204">
            <v>214.9</v>
          </cell>
          <cell r="AP1204">
            <v>59.212000000000003</v>
          </cell>
          <cell r="AQ1204">
            <v>9.5000000000000001E-2</v>
          </cell>
          <cell r="AR1204">
            <v>4.9000000000000002E-2</v>
          </cell>
          <cell r="AS1204">
            <v>198.84</v>
          </cell>
          <cell r="AU1204">
            <v>61.241999999999997</v>
          </cell>
          <cell r="AV1204">
            <v>0.113</v>
          </cell>
          <cell r="AW1204">
            <v>0.432</v>
          </cell>
          <cell r="AX1204">
            <v>219.36</v>
          </cell>
          <cell r="AZ1204">
            <v>87.828999999999994</v>
          </cell>
          <cell r="BA1204">
            <v>1.2999999999999999E-2</v>
          </cell>
          <cell r="BB1204">
            <v>0.125</v>
          </cell>
          <cell r="BC1204">
            <v>179.87</v>
          </cell>
          <cell r="BE1204">
            <v>187.85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259.19</v>
          </cell>
          <cell r="BM1204">
            <v>70.989999999999995</v>
          </cell>
          <cell r="BN1204">
            <v>4.9099999999999998E-2</v>
          </cell>
          <cell r="BO1204">
            <v>0</v>
          </cell>
          <cell r="BP1204">
            <v>267.02999999999997</v>
          </cell>
          <cell r="BQ1204" t="str">
            <v>-</v>
          </cell>
          <cell r="BR1204">
            <v>80.897999999999996</v>
          </cell>
          <cell r="BS1204">
            <v>0</v>
          </cell>
          <cell r="BT1204">
            <v>0.34599999999999997</v>
          </cell>
          <cell r="BU1204">
            <v>6.6619999999999999</v>
          </cell>
          <cell r="BV1204">
            <v>236.06</v>
          </cell>
          <cell r="BX1204">
            <v>56.042000000000002</v>
          </cell>
          <cell r="BY1204">
            <v>3.5999999999999997E-2</v>
          </cell>
          <cell r="BZ1204">
            <v>8.9999999999999993E-3</v>
          </cell>
          <cell r="CA1204">
            <v>84.031000000000006</v>
          </cell>
          <cell r="CC1204">
            <v>146.6</v>
          </cell>
          <cell r="CD1204">
            <v>0</v>
          </cell>
          <cell r="CE1204">
            <v>1.7703359999999999</v>
          </cell>
          <cell r="CF1204">
            <v>150.41</v>
          </cell>
          <cell r="CH1204">
            <v>83.76</v>
          </cell>
          <cell r="CI1204">
            <v>0</v>
          </cell>
          <cell r="CJ1204">
            <v>0</v>
          </cell>
          <cell r="CK1204">
            <v>49.48</v>
          </cell>
          <cell r="CM1204">
            <v>176.64</v>
          </cell>
          <cell r="CN1204">
            <v>0</v>
          </cell>
          <cell r="CO1204">
            <v>0.88400000000000001</v>
          </cell>
          <cell r="CP1204">
            <v>55.84</v>
          </cell>
          <cell r="CR1204">
            <v>94.75</v>
          </cell>
          <cell r="CS1204">
            <v>0</v>
          </cell>
          <cell r="CT1204">
            <v>0.8</v>
          </cell>
          <cell r="CU1204">
            <v>74.48</v>
          </cell>
          <cell r="CW1204">
            <v>79.37</v>
          </cell>
          <cell r="CX1204">
            <v>2.4341999999999999E-2</v>
          </cell>
          <cell r="CY1204">
            <v>1.200753</v>
          </cell>
          <cell r="CZ1204">
            <v>0.17279900000000001</v>
          </cell>
          <cell r="DA1204">
            <v>1.3735519999999999</v>
          </cell>
          <cell r="DB1204">
            <v>41.7</v>
          </cell>
          <cell r="DD1204">
            <v>98.789000000000001</v>
          </cell>
          <cell r="DE1204">
            <v>0</v>
          </cell>
          <cell r="DF1204">
            <v>0</v>
          </cell>
          <cell r="DG1204">
            <v>50.59</v>
          </cell>
          <cell r="DI1204">
            <v>54.192</v>
          </cell>
          <cell r="DJ1204">
            <v>0.26200000000000001</v>
          </cell>
          <cell r="DK1204">
            <v>0.13979520000000001</v>
          </cell>
          <cell r="DL1204">
            <v>44.35</v>
          </cell>
          <cell r="DN1204">
            <v>24.548999999999999</v>
          </cell>
          <cell r="DO1204">
            <v>0.17299999999999999</v>
          </cell>
          <cell r="DP1204">
            <v>0.320544</v>
          </cell>
          <cell r="DQ1204">
            <v>30.72</v>
          </cell>
          <cell r="DS1204">
            <v>113.16</v>
          </cell>
          <cell r="DT1204">
            <v>0</v>
          </cell>
          <cell r="DU1204">
            <v>0.61</v>
          </cell>
          <cell r="DV1204">
            <v>27.08</v>
          </cell>
          <cell r="DX1204">
            <v>72.738</v>
          </cell>
          <cell r="DY1204">
            <v>1E-3</v>
          </cell>
          <cell r="EE1204">
            <v>0.30199999999999999</v>
          </cell>
          <cell r="EF1204">
            <v>63.54</v>
          </cell>
          <cell r="EH1204">
            <v>13.276999999999999</v>
          </cell>
          <cell r="EI1204">
            <v>2.1000000000000001E-2</v>
          </cell>
          <cell r="EM1204">
            <v>2.1000000000000001E-2</v>
          </cell>
          <cell r="EN1204">
            <v>20.86</v>
          </cell>
          <cell r="EP1204">
            <v>3.802</v>
          </cell>
          <cell r="EQ1204">
            <v>0</v>
          </cell>
          <cell r="ER1204">
            <v>6.0000000000000001E-3</v>
          </cell>
          <cell r="ES1204">
            <v>42</v>
          </cell>
          <cell r="EU1204">
            <v>7.7240000000000002</v>
          </cell>
          <cell r="EV1204">
            <v>3.7999999999999999E-2</v>
          </cell>
          <cell r="EX1204">
            <v>3.7999999999999999E-2</v>
          </cell>
          <cell r="EY1204">
            <v>57.78</v>
          </cell>
          <cell r="FA1204">
            <v>3.68</v>
          </cell>
          <cell r="FB1204">
            <v>5.0000000000000001E-3</v>
          </cell>
          <cell r="FC1204">
            <v>5.0000000000000001E-3</v>
          </cell>
          <cell r="FD1204">
            <v>60.48</v>
          </cell>
          <cell r="FF1204">
            <v>1.3919999999999999</v>
          </cell>
          <cell r="FG1204">
            <v>0</v>
          </cell>
          <cell r="FH1204">
            <v>3.0000000000000001E-3</v>
          </cell>
          <cell r="FI1204">
            <v>73.849999999999994</v>
          </cell>
          <cell r="FK1204">
            <v>3.6880000000000002</v>
          </cell>
          <cell r="FL1204">
            <v>5.0000000000000001E-3</v>
          </cell>
          <cell r="FM1204">
            <v>5.0000000000000001E-3</v>
          </cell>
          <cell r="FN1204">
            <v>40.56</v>
          </cell>
          <cell r="FP1204">
            <v>125.69</v>
          </cell>
          <cell r="FQ1204">
            <v>0.16</v>
          </cell>
          <cell r="FR1204">
            <v>2.0129999999999999</v>
          </cell>
          <cell r="FS1204">
            <v>122.34</v>
          </cell>
          <cell r="FU1204">
            <v>31.22</v>
          </cell>
          <cell r="FV1204">
            <v>6.6879999999998163E-2</v>
          </cell>
          <cell r="FW1204">
            <v>0.14688000000000001</v>
          </cell>
          <cell r="GB1204">
            <v>0</v>
          </cell>
          <cell r="GD1204">
            <v>111.04399999999998</v>
          </cell>
          <cell r="GE1204">
            <v>138.91500000000002</v>
          </cell>
          <cell r="GF1204">
            <v>17.936000000000007</v>
          </cell>
          <cell r="GG1204">
            <v>86.055999999999997</v>
          </cell>
          <cell r="GH1204">
            <v>17.586600000000001</v>
          </cell>
          <cell r="GI1204">
            <v>77.826000000000008</v>
          </cell>
          <cell r="GJ1204">
            <v>50.64</v>
          </cell>
          <cell r="GK1204">
            <v>497.94000000000005</v>
          </cell>
          <cell r="GL1204">
            <v>40.720499000000018</v>
          </cell>
          <cell r="GM1204">
            <v>495.0300000000002</v>
          </cell>
          <cell r="GN1204">
            <v>145.71</v>
          </cell>
          <cell r="GO1204">
            <v>612.62000000000012</v>
          </cell>
          <cell r="GP1204">
            <v>4.5219999999999994</v>
          </cell>
          <cell r="GQ1204">
            <v>7.2540000000000058</v>
          </cell>
          <cell r="GR1204">
            <v>1.9120000000000001</v>
          </cell>
          <cell r="GS1204">
            <v>23.654799999999998</v>
          </cell>
          <cell r="GT1204">
            <v>4.7953999999999981</v>
          </cell>
          <cell r="GU1204">
            <v>17.26400000000001</v>
          </cell>
          <cell r="GV1204">
            <v>5.149</v>
          </cell>
          <cell r="GW1204">
            <v>48.921062400000011</v>
          </cell>
          <cell r="GX1204">
            <v>10.055050000000003</v>
          </cell>
          <cell r="GY1204">
            <v>6.4223999999999988</v>
          </cell>
          <cell r="GZ1204">
            <v>6.8279999999999994</v>
          </cell>
          <cell r="HA1204">
            <v>29.064999999999952</v>
          </cell>
          <cell r="HB1204">
            <v>2.3260000000000001</v>
          </cell>
          <cell r="HC1204">
            <v>1.51</v>
          </cell>
          <cell r="HD1204">
            <v>12.067487999999999</v>
          </cell>
          <cell r="HE1204">
            <v>95.690592000000038</v>
          </cell>
          <cell r="HF1204">
            <v>1.31</v>
          </cell>
          <cell r="HG1204">
            <v>43.799999999999983</v>
          </cell>
          <cell r="HH1204">
            <v>69.210000000000008</v>
          </cell>
          <cell r="HI1204">
            <v>35.292000000000023</v>
          </cell>
          <cell r="HJ1204">
            <v>3.9650000000000016</v>
          </cell>
          <cell r="HK1204">
            <v>112.91999999999996</v>
          </cell>
          <cell r="HL1204">
            <v>0.67742099999999983</v>
          </cell>
          <cell r="HM1204">
            <v>125.10227000000005</v>
          </cell>
          <cell r="HN1204">
            <v>29.279000000000007</v>
          </cell>
          <cell r="HO1204">
            <v>18.335116799999994</v>
          </cell>
          <cell r="HP1204">
            <v>26.603999999999999</v>
          </cell>
          <cell r="HQ1204">
            <v>9.8361712000000026</v>
          </cell>
          <cell r="HR1204">
            <v>18.870999999999988</v>
          </cell>
          <cell r="HS1204">
            <v>4.0191880320000006</v>
          </cell>
          <cell r="HT1204">
            <v>10.464</v>
          </cell>
          <cell r="HU1204">
            <v>78.053472000000042</v>
          </cell>
          <cell r="HV1204">
            <v>11.39</v>
          </cell>
          <cell r="HW1204">
            <v>28.643675080000008</v>
          </cell>
          <cell r="HX1204">
            <v>6.2479315800000004</v>
          </cell>
          <cell r="HY1204">
            <v>4.971931579999997</v>
          </cell>
          <cell r="HZ1204">
            <v>1.0184153800000004</v>
          </cell>
          <cell r="IA1204">
            <v>0.63041538000000041</v>
          </cell>
          <cell r="IB1204">
            <v>2.8956739199999992</v>
          </cell>
          <cell r="IC1204">
            <v>4.7079739199999961</v>
          </cell>
          <cell r="ID1204">
            <v>2.0012988799999984</v>
          </cell>
          <cell r="IE1204">
            <v>0.3970000000000003</v>
          </cell>
          <cell r="IF1204">
            <v>0.42100000000000026</v>
          </cell>
          <cell r="IG1204">
            <v>0.26300000000000018</v>
          </cell>
          <cell r="IH1204">
            <v>1.6539999999999999</v>
          </cell>
          <cell r="II1204">
            <v>0.43400000000000033</v>
          </cell>
          <cell r="IJ1204">
            <v>16.428000000000001</v>
          </cell>
          <cell r="IK1204">
            <v>96.98299999999999</v>
          </cell>
          <cell r="IL1204">
            <v>63.297152000000025</v>
          </cell>
          <cell r="IM1204">
            <v>126.7228800000001</v>
          </cell>
        </row>
        <row r="1205">
          <cell r="A1205">
            <v>42842</v>
          </cell>
          <cell r="B1205">
            <v>17</v>
          </cell>
          <cell r="C1205">
            <v>4</v>
          </cell>
          <cell r="D1205">
            <v>2017</v>
          </cell>
          <cell r="E1205" t="str">
            <v>1742017</v>
          </cell>
          <cell r="F1205">
            <v>282.303</v>
          </cell>
          <cell r="G1205">
            <v>260.58999999999997</v>
          </cell>
          <cell r="H1205">
            <v>68.561000000000007</v>
          </cell>
          <cell r="I1205">
            <v>2.331</v>
          </cell>
          <cell r="J1205">
            <v>1.984</v>
          </cell>
          <cell r="K1205">
            <v>343.41</v>
          </cell>
          <cell r="M1205">
            <v>98.022000000000006</v>
          </cell>
          <cell r="N1205">
            <v>0.20699999999999999</v>
          </cell>
          <cell r="O1205">
            <v>1.649</v>
          </cell>
          <cell r="P1205">
            <v>357.47500000000002</v>
          </cell>
          <cell r="R1205">
            <v>41.88</v>
          </cell>
          <cell r="S1205">
            <v>9.1999999999999998E-2</v>
          </cell>
          <cell r="T1205">
            <v>0.14699999999999999</v>
          </cell>
          <cell r="U1205">
            <v>157.4</v>
          </cell>
          <cell r="W1205">
            <v>552</v>
          </cell>
          <cell r="X1205">
            <v>0</v>
          </cell>
          <cell r="Y1205">
            <v>0.46</v>
          </cell>
          <cell r="Z1205">
            <v>9.74</v>
          </cell>
          <cell r="AA1205">
            <v>33.630000000000003</v>
          </cell>
          <cell r="AB1205">
            <v>0.69000000000000006</v>
          </cell>
          <cell r="AC1205">
            <v>4.4800000000000004</v>
          </cell>
          <cell r="AD1205">
            <v>112.8</v>
          </cell>
          <cell r="AF1205">
            <v>346.2</v>
          </cell>
          <cell r="AG1205">
            <v>0</v>
          </cell>
          <cell r="AH1205">
            <v>3.02</v>
          </cell>
          <cell r="AI1205">
            <v>38.15</v>
          </cell>
          <cell r="AJ1205">
            <v>18.02</v>
          </cell>
          <cell r="AK1205">
            <v>303.64999999999998</v>
          </cell>
          <cell r="AL1205">
            <v>0</v>
          </cell>
          <cell r="AM1205">
            <v>3.04</v>
          </cell>
          <cell r="AN1205">
            <v>214.89</v>
          </cell>
          <cell r="AP1205">
            <v>59.11</v>
          </cell>
          <cell r="AQ1205">
            <v>1.7000000000000001E-2</v>
          </cell>
          <cell r="AR1205">
            <v>4.9000000000000002E-2</v>
          </cell>
          <cell r="AS1205">
            <v>198.82400000000001</v>
          </cell>
          <cell r="AU1205">
            <v>60.917999999999999</v>
          </cell>
          <cell r="AV1205">
            <v>0</v>
          </cell>
          <cell r="AW1205">
            <v>0.14699999999999999</v>
          </cell>
          <cell r="AX1205">
            <v>219.35</v>
          </cell>
          <cell r="AZ1205">
            <v>87.638999999999996</v>
          </cell>
          <cell r="BA1205">
            <v>5.7000000000000002E-2</v>
          </cell>
          <cell r="BB1205">
            <v>0.125</v>
          </cell>
          <cell r="BC1205">
            <v>179.87</v>
          </cell>
          <cell r="BE1205">
            <v>187.85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259.18</v>
          </cell>
          <cell r="BM1205">
            <v>70.91</v>
          </cell>
          <cell r="BN1205">
            <v>0</v>
          </cell>
          <cell r="BO1205">
            <v>0</v>
          </cell>
          <cell r="BP1205">
            <v>267.08999999999997</v>
          </cell>
          <cell r="BQ1205" t="str">
            <v>-</v>
          </cell>
          <cell r="BR1205">
            <v>80.451999999999998</v>
          </cell>
          <cell r="BS1205">
            <v>0.03</v>
          </cell>
          <cell r="BT1205">
            <v>0.34599999999999997</v>
          </cell>
          <cell r="BU1205">
            <v>5.3769999999999998</v>
          </cell>
          <cell r="BV1205">
            <v>236.06</v>
          </cell>
          <cell r="BX1205">
            <v>56.042000000000002</v>
          </cell>
          <cell r="BY1205">
            <v>3.7999999999999999E-2</v>
          </cell>
          <cell r="BZ1205">
            <v>0</v>
          </cell>
          <cell r="CA1205">
            <v>83.938999999999993</v>
          </cell>
          <cell r="CC1205">
            <v>144.80000000000001</v>
          </cell>
          <cell r="CD1205">
            <v>0</v>
          </cell>
          <cell r="CE1205">
            <v>1.76688</v>
          </cell>
          <cell r="CF1205">
            <v>150.41</v>
          </cell>
          <cell r="CH1205">
            <v>83.76</v>
          </cell>
          <cell r="CI1205">
            <v>0</v>
          </cell>
          <cell r="CJ1205">
            <v>0</v>
          </cell>
          <cell r="CK1205">
            <v>49.45</v>
          </cell>
          <cell r="CM1205">
            <v>176.02</v>
          </cell>
          <cell r="CN1205">
            <v>0.33</v>
          </cell>
          <cell r="CO1205">
            <v>0.88400000000000001</v>
          </cell>
          <cell r="CP1205">
            <v>55.81</v>
          </cell>
          <cell r="CR1205">
            <v>93.86</v>
          </cell>
          <cell r="CS1205">
            <v>0</v>
          </cell>
          <cell r="CT1205">
            <v>0.8</v>
          </cell>
          <cell r="CU1205">
            <v>74.03</v>
          </cell>
          <cell r="CW1205">
            <v>78</v>
          </cell>
          <cell r="CX1205">
            <v>4.0240999999999999E-2</v>
          </cell>
          <cell r="CY1205">
            <v>1.200488</v>
          </cell>
          <cell r="CZ1205">
            <v>0.172819</v>
          </cell>
          <cell r="DA1205">
            <v>1.3733070000000001</v>
          </cell>
          <cell r="DB1205">
            <v>41.69</v>
          </cell>
          <cell r="DD1205">
            <v>98.623999999999995</v>
          </cell>
          <cell r="DE1205">
            <v>0</v>
          </cell>
          <cell r="DF1205">
            <v>0</v>
          </cell>
          <cell r="DG1205">
            <v>50.86</v>
          </cell>
          <cell r="DI1205">
            <v>53.823</v>
          </cell>
          <cell r="DJ1205">
            <v>0.159</v>
          </cell>
          <cell r="DK1205">
            <v>0.13953599999999999</v>
          </cell>
          <cell r="DL1205">
            <v>44.33</v>
          </cell>
          <cell r="DN1205">
            <v>24.38</v>
          </cell>
          <cell r="DO1205">
            <v>0.255</v>
          </cell>
          <cell r="DP1205">
            <v>0.32002560000000002</v>
          </cell>
          <cell r="DQ1205">
            <v>30.69</v>
          </cell>
          <cell r="DS1205">
            <v>112.32</v>
          </cell>
          <cell r="DT1205">
            <v>0</v>
          </cell>
          <cell r="DU1205">
            <v>0.61</v>
          </cell>
          <cell r="DV1205">
            <v>27.06</v>
          </cell>
          <cell r="DX1205">
            <v>72.738</v>
          </cell>
          <cell r="DY1205">
            <v>0</v>
          </cell>
          <cell r="EE1205">
            <v>0.29499999999999998</v>
          </cell>
          <cell r="EF1205">
            <v>63.53</v>
          </cell>
          <cell r="EH1205">
            <v>13.243</v>
          </cell>
          <cell r="EI1205">
            <v>0</v>
          </cell>
          <cell r="EM1205">
            <v>2.1000000000000001E-2</v>
          </cell>
          <cell r="EN1205">
            <v>20.86</v>
          </cell>
          <cell r="EP1205">
            <v>3.802</v>
          </cell>
          <cell r="EQ1205">
            <v>6.0000000000000001E-3</v>
          </cell>
          <cell r="ER1205">
            <v>6.0000000000000001E-3</v>
          </cell>
          <cell r="ES1205">
            <v>41.98</v>
          </cell>
          <cell r="EU1205">
            <v>7.6829999999999998</v>
          </cell>
          <cell r="EV1205">
            <v>0</v>
          </cell>
          <cell r="EX1205">
            <v>0.04</v>
          </cell>
          <cell r="EY1205">
            <v>57.78</v>
          </cell>
          <cell r="FA1205">
            <v>3.68</v>
          </cell>
          <cell r="FB1205">
            <v>5.0000000000000001E-3</v>
          </cell>
          <cell r="FC1205">
            <v>5.0000000000000001E-3</v>
          </cell>
          <cell r="FD1205">
            <v>60.45</v>
          </cell>
          <cell r="FF1205">
            <v>1.38</v>
          </cell>
          <cell r="FG1205">
            <v>0</v>
          </cell>
          <cell r="FH1205">
            <v>3.0000000000000001E-3</v>
          </cell>
          <cell r="FI1205">
            <v>73.86</v>
          </cell>
          <cell r="FK1205">
            <v>3.698</v>
          </cell>
          <cell r="FL1205">
            <v>1.4999999999999999E-2</v>
          </cell>
          <cell r="FM1205">
            <v>5.0000000000000001E-3</v>
          </cell>
          <cell r="FN1205">
            <v>40.450000000000003</v>
          </cell>
          <cell r="FP1205">
            <v>123.77</v>
          </cell>
          <cell r="FQ1205">
            <v>0.17</v>
          </cell>
          <cell r="FR1205">
            <v>2.0070000000000001</v>
          </cell>
          <cell r="FS1205">
            <v>122.33</v>
          </cell>
          <cell r="FU1205">
            <v>31.14</v>
          </cell>
          <cell r="FV1205">
            <v>6.6880000000001716E-2</v>
          </cell>
          <cell r="FW1205">
            <v>0.14688000000000001</v>
          </cell>
          <cell r="GB1205">
            <v>0</v>
          </cell>
          <cell r="GD1205">
            <v>113.37499999999999</v>
          </cell>
          <cell r="GE1205">
            <v>140.89900000000003</v>
          </cell>
          <cell r="GF1205">
            <v>18.143000000000008</v>
          </cell>
          <cell r="GG1205">
            <v>87.704999999999998</v>
          </cell>
          <cell r="GH1205">
            <v>17.678599999999999</v>
          </cell>
          <cell r="GI1205">
            <v>77.973000000000013</v>
          </cell>
          <cell r="GJ1205">
            <v>50.64</v>
          </cell>
          <cell r="GK1205">
            <v>502.42000000000007</v>
          </cell>
          <cell r="GL1205">
            <v>40.720499000000018</v>
          </cell>
          <cell r="GM1205">
            <v>498.05000000000018</v>
          </cell>
          <cell r="GN1205">
            <v>145.71</v>
          </cell>
          <cell r="GO1205">
            <v>615.66000000000008</v>
          </cell>
          <cell r="GP1205">
            <v>4.5389999999999997</v>
          </cell>
          <cell r="GQ1205">
            <v>7.3030000000000062</v>
          </cell>
          <cell r="GR1205">
            <v>1.9120000000000001</v>
          </cell>
          <cell r="GS1205">
            <v>23.801799999999997</v>
          </cell>
          <cell r="GT1205">
            <v>4.8523999999999985</v>
          </cell>
          <cell r="GU1205">
            <v>17.38900000000001</v>
          </cell>
          <cell r="GV1205">
            <v>5.149</v>
          </cell>
          <cell r="GW1205">
            <v>48.921062400000011</v>
          </cell>
          <cell r="GX1205">
            <v>10.055050000000003</v>
          </cell>
          <cell r="GY1205">
            <v>6.4223999999999988</v>
          </cell>
          <cell r="GZ1205">
            <v>6.8579999999999997</v>
          </cell>
          <cell r="HA1205">
            <v>29.410999999999952</v>
          </cell>
          <cell r="HB1205">
            <v>2.3639999999999999</v>
          </cell>
          <cell r="HC1205">
            <v>1.51</v>
          </cell>
          <cell r="HD1205">
            <v>12.067487999999999</v>
          </cell>
          <cell r="HE1205">
            <v>97.457472000000038</v>
          </cell>
          <cell r="HF1205">
            <v>1.31</v>
          </cell>
          <cell r="HG1205">
            <v>43.799999999999983</v>
          </cell>
          <cell r="HH1205">
            <v>69.540000000000006</v>
          </cell>
          <cell r="HI1205">
            <v>36.176000000000023</v>
          </cell>
          <cell r="HJ1205">
            <v>3.9650000000000016</v>
          </cell>
          <cell r="HK1205">
            <v>113.71999999999996</v>
          </cell>
          <cell r="HL1205">
            <v>0.7176619999999998</v>
          </cell>
          <cell r="HM1205">
            <v>126.47557700000004</v>
          </cell>
          <cell r="HN1205">
            <v>29.279000000000007</v>
          </cell>
          <cell r="HO1205">
            <v>18.335116799999994</v>
          </cell>
          <cell r="HP1205">
            <v>26.762999999999998</v>
          </cell>
          <cell r="HQ1205">
            <v>9.9757072000000022</v>
          </cell>
          <cell r="HR1205">
            <v>19.125999999999987</v>
          </cell>
          <cell r="HS1205">
            <v>4.3392136320000008</v>
          </cell>
          <cell r="HT1205">
            <v>10.464</v>
          </cell>
          <cell r="HU1205">
            <v>78.663472000000041</v>
          </cell>
          <cell r="HV1205">
            <v>11.39</v>
          </cell>
          <cell r="HW1205">
            <v>28.93867508000001</v>
          </cell>
          <cell r="HX1205">
            <v>6.2479315800000004</v>
          </cell>
          <cell r="HY1205">
            <v>4.9929315799999969</v>
          </cell>
          <cell r="HZ1205">
            <v>1.0244153800000004</v>
          </cell>
          <cell r="IA1205">
            <v>0.63641538000000042</v>
          </cell>
          <cell r="IB1205">
            <v>2.8956739199999992</v>
          </cell>
          <cell r="IC1205">
            <v>4.7479739199999962</v>
          </cell>
          <cell r="ID1205">
            <v>2.0062988799999983</v>
          </cell>
          <cell r="IE1205">
            <v>0.4020000000000003</v>
          </cell>
          <cell r="IF1205">
            <v>0.42100000000000026</v>
          </cell>
          <cell r="IG1205">
            <v>0.26600000000000018</v>
          </cell>
          <cell r="IH1205">
            <v>1.6689999999999998</v>
          </cell>
          <cell r="II1205">
            <v>0.43900000000000033</v>
          </cell>
          <cell r="IJ1205">
            <v>16.598000000000003</v>
          </cell>
          <cell r="IK1205">
            <v>98.99</v>
          </cell>
          <cell r="IL1205">
            <v>63.36403200000003</v>
          </cell>
          <cell r="IM1205">
            <v>126.8697600000001</v>
          </cell>
        </row>
        <row r="1206">
          <cell r="A1206">
            <v>42843</v>
          </cell>
          <cell r="B1206">
            <v>18</v>
          </cell>
          <cell r="C1206">
            <v>4</v>
          </cell>
          <cell r="D1206">
            <v>2017</v>
          </cell>
          <cell r="E1206" t="str">
            <v>1842017</v>
          </cell>
          <cell r="F1206">
            <v>282.3</v>
          </cell>
          <cell r="G1206">
            <v>260.58</v>
          </cell>
          <cell r="H1206">
            <v>68.525000000000006</v>
          </cell>
          <cell r="I1206">
            <v>1.95</v>
          </cell>
          <cell r="J1206">
            <v>1.986</v>
          </cell>
          <cell r="K1206">
            <v>343.31</v>
          </cell>
          <cell r="M1206">
            <v>97.263000000000005</v>
          </cell>
          <cell r="N1206">
            <v>3.5999999999999997E-2</v>
          </cell>
          <cell r="O1206">
            <v>0.79500000000000004</v>
          </cell>
          <cell r="P1206">
            <v>357.495</v>
          </cell>
          <cell r="R1206">
            <v>41.975999999999999</v>
          </cell>
          <cell r="S1206">
            <v>0.155</v>
          </cell>
          <cell r="T1206">
            <v>4.2000000000000003E-2</v>
          </cell>
          <cell r="U1206">
            <v>157.36000000000001</v>
          </cell>
          <cell r="W1206">
            <v>546.79999999999995</v>
          </cell>
          <cell r="X1206">
            <v>0</v>
          </cell>
          <cell r="Y1206">
            <v>0.46</v>
          </cell>
          <cell r="Z1206">
            <v>9.66</v>
          </cell>
          <cell r="AA1206">
            <v>33.536000000000001</v>
          </cell>
          <cell r="AB1206">
            <v>0.68</v>
          </cell>
          <cell r="AC1206">
            <v>4.47</v>
          </cell>
          <cell r="AD1206">
            <v>112.69</v>
          </cell>
          <cell r="AF1206">
            <v>343.56</v>
          </cell>
          <cell r="AG1206">
            <v>0.44455600000000001</v>
          </cell>
          <cell r="AH1206">
            <v>3.02</v>
          </cell>
          <cell r="AI1206">
            <v>38.11</v>
          </cell>
          <cell r="AJ1206">
            <v>18.079999999999998</v>
          </cell>
          <cell r="AK1206">
            <v>299.20999999999998</v>
          </cell>
          <cell r="AL1206">
            <v>0</v>
          </cell>
          <cell r="AM1206">
            <v>3.03</v>
          </cell>
          <cell r="AN1206">
            <v>214.88</v>
          </cell>
          <cell r="AP1206">
            <v>59.008000000000003</v>
          </cell>
          <cell r="AQ1206">
            <v>0</v>
          </cell>
          <cell r="AR1206">
            <v>4.9000000000000002E-2</v>
          </cell>
          <cell r="AS1206">
            <v>198.80600000000001</v>
          </cell>
          <cell r="AU1206">
            <v>60.543999999999997</v>
          </cell>
          <cell r="AV1206">
            <v>0</v>
          </cell>
          <cell r="AW1206">
            <v>0.27300000000000002</v>
          </cell>
          <cell r="AX1206">
            <v>219.33</v>
          </cell>
          <cell r="AZ1206">
            <v>87.259</v>
          </cell>
          <cell r="BA1206">
            <v>0</v>
          </cell>
          <cell r="BB1206">
            <v>0.125</v>
          </cell>
          <cell r="BC1206">
            <v>179.86</v>
          </cell>
          <cell r="BE1206">
            <v>187.41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259.18</v>
          </cell>
          <cell r="BM1206">
            <v>70.91</v>
          </cell>
          <cell r="BN1206">
            <v>4.9700000000000001E-2</v>
          </cell>
          <cell r="BO1206">
            <v>0</v>
          </cell>
          <cell r="BP1206">
            <v>267.08999999999997</v>
          </cell>
          <cell r="BQ1206" t="str">
            <v>-</v>
          </cell>
          <cell r="BR1206">
            <v>80.022999999999996</v>
          </cell>
          <cell r="BS1206">
            <v>4.9000000000000002E-2</v>
          </cell>
          <cell r="BT1206">
            <v>0.34599999999999997</v>
          </cell>
          <cell r="BU1206">
            <v>4.9480000000000004</v>
          </cell>
          <cell r="BV1206">
            <v>236.06</v>
          </cell>
          <cell r="BX1206">
            <v>56.042000000000002</v>
          </cell>
          <cell r="BY1206">
            <v>3.5000000000000003E-2</v>
          </cell>
          <cell r="BZ1206">
            <v>0</v>
          </cell>
          <cell r="CA1206">
            <v>83.846999999999994</v>
          </cell>
          <cell r="CC1206">
            <v>142.9</v>
          </cell>
          <cell r="CD1206">
            <v>0</v>
          </cell>
          <cell r="CE1206">
            <v>1.7634240000000001</v>
          </cell>
          <cell r="CF1206">
            <v>150.4</v>
          </cell>
          <cell r="CH1206">
            <v>83.83</v>
          </cell>
          <cell r="CI1206">
            <v>0</v>
          </cell>
          <cell r="CJ1206">
            <v>0</v>
          </cell>
          <cell r="CK1206">
            <v>49.4</v>
          </cell>
          <cell r="CM1206">
            <v>174.99</v>
          </cell>
          <cell r="CN1206">
            <v>0</v>
          </cell>
          <cell r="CO1206">
            <v>0.88400000000000001</v>
          </cell>
          <cell r="CP1206">
            <v>55.77</v>
          </cell>
          <cell r="CR1206">
            <v>92.97</v>
          </cell>
          <cell r="CS1206">
            <v>0</v>
          </cell>
          <cell r="CT1206">
            <v>0.8</v>
          </cell>
          <cell r="CU1206">
            <v>73.58</v>
          </cell>
          <cell r="CW1206">
            <v>76.64</v>
          </cell>
          <cell r="CX1206">
            <v>5.0747E-2</v>
          </cell>
          <cell r="CY1206">
            <v>0.17282400000000001</v>
          </cell>
          <cell r="CZ1206">
            <v>1.200483</v>
          </cell>
          <cell r="DA1206">
            <v>1.3733070000000001</v>
          </cell>
          <cell r="DB1206">
            <v>41.68</v>
          </cell>
          <cell r="DD1206">
            <v>98.459000000000003</v>
          </cell>
          <cell r="DE1206">
            <v>4.0000000000000001E-3</v>
          </cell>
          <cell r="DF1206">
            <v>0</v>
          </cell>
          <cell r="DG1206">
            <v>50.81</v>
          </cell>
          <cell r="DI1206">
            <v>53.363999999999997</v>
          </cell>
          <cell r="DJ1206">
            <v>7.5999999999999998E-2</v>
          </cell>
          <cell r="DK1206">
            <v>0.13919040000000002</v>
          </cell>
          <cell r="DL1206">
            <v>44.3</v>
          </cell>
          <cell r="DN1206">
            <v>24.126999999999999</v>
          </cell>
          <cell r="DO1206">
            <v>0.16800000000000001</v>
          </cell>
          <cell r="DP1206">
            <v>0.31933440000000002</v>
          </cell>
          <cell r="DQ1206">
            <v>30.66</v>
          </cell>
          <cell r="DS1206">
            <v>111.48</v>
          </cell>
          <cell r="DT1206">
            <v>0</v>
          </cell>
          <cell r="DU1206">
            <v>0.61</v>
          </cell>
          <cell r="DV1206">
            <v>27.04</v>
          </cell>
          <cell r="DX1206">
            <v>72.144000000000005</v>
          </cell>
          <cell r="DY1206">
            <v>0</v>
          </cell>
          <cell r="EE1206">
            <v>0.28999999999999998</v>
          </cell>
          <cell r="EF1206">
            <v>63.52</v>
          </cell>
          <cell r="EH1206">
            <v>13.209</v>
          </cell>
          <cell r="EI1206">
            <v>0</v>
          </cell>
          <cell r="EM1206">
            <v>2.1000000000000001E-2</v>
          </cell>
          <cell r="EN1206">
            <v>20.86</v>
          </cell>
          <cell r="EP1206">
            <v>3.802</v>
          </cell>
          <cell r="EQ1206">
            <v>6.0000000000000001E-3</v>
          </cell>
          <cell r="ER1206">
            <v>6.0000000000000001E-3</v>
          </cell>
          <cell r="ES1206">
            <v>41.98</v>
          </cell>
          <cell r="EU1206">
            <v>7.6829999999999998</v>
          </cell>
          <cell r="EV1206">
            <v>0.04</v>
          </cell>
          <cell r="EX1206">
            <v>0.04</v>
          </cell>
          <cell r="EY1206">
            <v>57.77</v>
          </cell>
          <cell r="FA1206">
            <v>3.67</v>
          </cell>
          <cell r="FB1206">
            <v>0</v>
          </cell>
          <cell r="FC1206">
            <v>5.0000000000000001E-3</v>
          </cell>
          <cell r="FD1206">
            <v>60.45</v>
          </cell>
          <cell r="FF1206">
            <v>1.38</v>
          </cell>
          <cell r="FG1206">
            <v>3.0000000000000001E-3</v>
          </cell>
          <cell r="FH1206">
            <v>3.0000000000000001E-3</v>
          </cell>
          <cell r="FI1206">
            <v>73.86</v>
          </cell>
          <cell r="FK1206">
            <v>3.698</v>
          </cell>
          <cell r="FL1206">
            <v>5.0000000000000001E-3</v>
          </cell>
          <cell r="FM1206">
            <v>5.0000000000000001E-3</v>
          </cell>
          <cell r="FN1206">
            <v>40.340000000000003</v>
          </cell>
          <cell r="FP1206">
            <v>121.86</v>
          </cell>
          <cell r="FQ1206">
            <v>0.17</v>
          </cell>
          <cell r="FR1206">
            <v>2</v>
          </cell>
          <cell r="FS1206">
            <v>122.34</v>
          </cell>
          <cell r="FU1206">
            <v>31.22</v>
          </cell>
          <cell r="FV1206">
            <v>0.22687999999999831</v>
          </cell>
          <cell r="FW1206">
            <v>0.14688000000000001</v>
          </cell>
          <cell r="GB1206">
            <v>0</v>
          </cell>
          <cell r="GD1206">
            <v>115.32499999999999</v>
          </cell>
          <cell r="GE1206">
            <v>142.88500000000002</v>
          </cell>
          <cell r="GF1206">
            <v>18.179000000000009</v>
          </cell>
          <cell r="GG1206">
            <v>88.5</v>
          </cell>
          <cell r="GH1206">
            <v>17.833600000000001</v>
          </cell>
          <cell r="GI1206">
            <v>78.015000000000015</v>
          </cell>
          <cell r="GJ1206">
            <v>50.64</v>
          </cell>
          <cell r="GK1206">
            <v>506.8900000000001</v>
          </cell>
          <cell r="GL1206">
            <v>41.165055000000017</v>
          </cell>
          <cell r="GM1206">
            <v>501.07000000000016</v>
          </cell>
          <cell r="GN1206">
            <v>145.71</v>
          </cell>
          <cell r="GO1206">
            <v>618.69000000000005</v>
          </cell>
          <cell r="GP1206">
            <v>4.5389999999999997</v>
          </cell>
          <cell r="GQ1206">
            <v>7.3520000000000065</v>
          </cell>
          <cell r="GR1206">
            <v>1.9120000000000001</v>
          </cell>
          <cell r="GS1206">
            <v>24.074799999999996</v>
          </cell>
          <cell r="GT1206">
            <v>4.8523999999999985</v>
          </cell>
          <cell r="GU1206">
            <v>17.51400000000001</v>
          </cell>
          <cell r="GV1206">
            <v>5.149</v>
          </cell>
          <cell r="GW1206">
            <v>48.921062400000011</v>
          </cell>
          <cell r="GX1206">
            <v>10.104750000000003</v>
          </cell>
          <cell r="GY1206">
            <v>6.4223999999999988</v>
          </cell>
          <cell r="GZ1206">
            <v>6.907</v>
          </cell>
          <cell r="HA1206">
            <v>29.756999999999952</v>
          </cell>
          <cell r="HB1206">
            <v>2.399</v>
          </cell>
          <cell r="HC1206">
            <v>1.51</v>
          </cell>
          <cell r="HD1206">
            <v>12.067487999999999</v>
          </cell>
          <cell r="HE1206">
            <v>99.220896000000039</v>
          </cell>
          <cell r="HF1206">
            <v>1.31</v>
          </cell>
          <cell r="HG1206">
            <v>43.799999999999983</v>
          </cell>
          <cell r="HH1206">
            <v>69.540000000000006</v>
          </cell>
          <cell r="HI1206">
            <v>37.060000000000024</v>
          </cell>
          <cell r="HJ1206">
            <v>3.9650000000000016</v>
          </cell>
          <cell r="HK1206">
            <v>114.51999999999995</v>
          </cell>
          <cell r="HL1206">
            <v>0.76840899999999979</v>
          </cell>
          <cell r="HM1206">
            <v>127.84888400000004</v>
          </cell>
          <cell r="HN1206">
            <v>29.283000000000008</v>
          </cell>
          <cell r="HO1206">
            <v>18.335116799999994</v>
          </cell>
          <cell r="HP1206">
            <v>26.838999999999999</v>
          </cell>
          <cell r="HQ1206">
            <v>10.114897600000003</v>
          </cell>
          <cell r="HR1206">
            <v>19.293999999999986</v>
          </cell>
          <cell r="HS1206">
            <v>4.6585480320000006</v>
          </cell>
          <cell r="HT1206">
            <v>10.464</v>
          </cell>
          <cell r="HU1206">
            <v>79.273472000000041</v>
          </cell>
          <cell r="HV1206">
            <v>11.39</v>
          </cell>
          <cell r="HW1206">
            <v>29.228675080000009</v>
          </cell>
          <cell r="HX1206">
            <v>6.2479315800000004</v>
          </cell>
          <cell r="HY1206">
            <v>5.0139315799999968</v>
          </cell>
          <cell r="HZ1206">
            <v>1.0304153800000004</v>
          </cell>
          <cell r="IA1206">
            <v>0.64241538000000042</v>
          </cell>
          <cell r="IB1206">
            <v>2.9356739199999993</v>
          </cell>
          <cell r="IC1206">
            <v>4.7879739199999962</v>
          </cell>
          <cell r="ID1206">
            <v>2.0062988799999983</v>
          </cell>
          <cell r="IE1206">
            <v>0.40700000000000031</v>
          </cell>
          <cell r="IF1206">
            <v>0.42400000000000027</v>
          </cell>
          <cell r="IG1206">
            <v>0.26900000000000018</v>
          </cell>
          <cell r="IH1206">
            <v>1.6739999999999997</v>
          </cell>
          <cell r="II1206">
            <v>0.44400000000000034</v>
          </cell>
          <cell r="IJ1206">
            <v>16.768000000000004</v>
          </cell>
          <cell r="IK1206">
            <v>100.99</v>
          </cell>
          <cell r="IL1206">
            <v>63.590912000000031</v>
          </cell>
          <cell r="IM1206">
            <v>127.01664000000009</v>
          </cell>
        </row>
        <row r="1207">
          <cell r="A1207">
            <v>42844</v>
          </cell>
          <cell r="B1207">
            <v>19</v>
          </cell>
          <cell r="C1207">
            <v>4</v>
          </cell>
          <cell r="D1207">
            <v>2017</v>
          </cell>
          <cell r="E1207" t="str">
            <v>1942017</v>
          </cell>
          <cell r="F1207">
            <v>282.27999999999997</v>
          </cell>
          <cell r="G1207">
            <v>260.44</v>
          </cell>
          <cell r="H1207">
            <v>68.286000000000001</v>
          </cell>
          <cell r="I1207">
            <v>1.145</v>
          </cell>
          <cell r="J1207">
            <v>1.3839999999999999</v>
          </cell>
          <cell r="K1207">
            <v>343.28</v>
          </cell>
          <cell r="M1207">
            <v>97.034999999999997</v>
          </cell>
          <cell r="N1207">
            <v>0</v>
          </cell>
          <cell r="O1207">
            <v>0.14399999999999999</v>
          </cell>
          <cell r="P1207">
            <v>357.5</v>
          </cell>
          <cell r="R1207">
            <v>42</v>
          </cell>
          <cell r="S1207">
            <v>8.5000000000000006E-2</v>
          </cell>
          <cell r="T1207">
            <v>4.3999999999999997E-2</v>
          </cell>
          <cell r="U1207">
            <v>157.32</v>
          </cell>
          <cell r="W1207">
            <v>541.6</v>
          </cell>
          <cell r="X1207">
            <v>0</v>
          </cell>
          <cell r="Y1207">
            <v>0.46</v>
          </cell>
          <cell r="Z1207">
            <v>9.58</v>
          </cell>
          <cell r="AA1207">
            <v>34.67</v>
          </cell>
          <cell r="AB1207">
            <v>0.69000000000000006</v>
          </cell>
          <cell r="AC1207">
            <v>4.5599999999999996</v>
          </cell>
          <cell r="AD1207">
            <v>112.59</v>
          </cell>
          <cell r="AF1207">
            <v>341.16</v>
          </cell>
          <cell r="AG1207">
            <v>0.67835500000000004</v>
          </cell>
          <cell r="AH1207">
            <v>3.02</v>
          </cell>
          <cell r="AI1207">
            <v>38.06</v>
          </cell>
          <cell r="AJ1207">
            <v>18.100000000000001</v>
          </cell>
          <cell r="AK1207">
            <v>293.66000000000003</v>
          </cell>
          <cell r="AL1207">
            <v>0</v>
          </cell>
          <cell r="AM1207">
            <v>3.05</v>
          </cell>
          <cell r="AN1207">
            <v>214.87</v>
          </cell>
          <cell r="AP1207">
            <v>58.905000000000001</v>
          </cell>
          <cell r="AQ1207">
            <v>1.7000000000000001E-2</v>
          </cell>
          <cell r="AR1207">
            <v>4.9000000000000002E-2</v>
          </cell>
          <cell r="AS1207">
            <v>198.797</v>
          </cell>
          <cell r="AU1207">
            <v>60.372</v>
          </cell>
          <cell r="AV1207">
            <v>0</v>
          </cell>
          <cell r="AW1207">
            <v>0.108</v>
          </cell>
          <cell r="AX1207">
            <v>219.3</v>
          </cell>
          <cell r="AZ1207">
            <v>86.688999999999993</v>
          </cell>
          <cell r="BA1207">
            <v>0</v>
          </cell>
          <cell r="BB1207">
            <v>7.4999999999999997E-2</v>
          </cell>
          <cell r="BC1207">
            <v>189.86</v>
          </cell>
          <cell r="BE1207">
            <v>187.41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259.18</v>
          </cell>
          <cell r="BM1207">
            <v>70.91</v>
          </cell>
          <cell r="BN1207">
            <v>0</v>
          </cell>
          <cell r="BO1207">
            <v>0</v>
          </cell>
          <cell r="BP1207">
            <v>267.05</v>
          </cell>
          <cell r="BQ1207" t="str">
            <v>-</v>
          </cell>
          <cell r="BR1207">
            <v>79.456000000000003</v>
          </cell>
          <cell r="BS1207">
            <v>0</v>
          </cell>
          <cell r="BT1207">
            <v>0.34599999999999997</v>
          </cell>
          <cell r="BU1207">
            <v>4.9400000000000004</v>
          </cell>
          <cell r="BV1207">
            <v>236.06</v>
          </cell>
          <cell r="BX1207">
            <v>56.042000000000002</v>
          </cell>
          <cell r="BY1207">
            <v>3.7999999999999999E-2</v>
          </cell>
          <cell r="BZ1207">
            <v>0</v>
          </cell>
          <cell r="CA1207">
            <v>88.765000000000001</v>
          </cell>
          <cell r="CC1207">
            <v>141.30000000000001</v>
          </cell>
          <cell r="CD1207">
            <v>0</v>
          </cell>
          <cell r="CE1207">
            <v>1.5647040000000001</v>
          </cell>
          <cell r="CF1207">
            <v>150.4</v>
          </cell>
          <cell r="CH1207">
            <v>83.83</v>
          </cell>
          <cell r="CI1207">
            <v>0</v>
          </cell>
          <cell r="CJ1207">
            <v>0</v>
          </cell>
          <cell r="CK1207">
            <v>49.36</v>
          </cell>
          <cell r="CM1207">
            <v>174.18</v>
          </cell>
          <cell r="CN1207">
            <v>0.14000000000000001</v>
          </cell>
          <cell r="CO1207">
            <v>0.88400000000000001</v>
          </cell>
          <cell r="CP1207">
            <v>55.71</v>
          </cell>
          <cell r="CR1207">
            <v>92.08</v>
          </cell>
          <cell r="CS1207">
            <v>0</v>
          </cell>
          <cell r="CT1207">
            <v>0.8</v>
          </cell>
          <cell r="CU1207">
            <v>73.459999999999994</v>
          </cell>
          <cell r="CW1207">
            <v>76.28</v>
          </cell>
          <cell r="CX1207">
            <v>0</v>
          </cell>
          <cell r="CY1207">
            <v>0.17277500000000001</v>
          </cell>
          <cell r="CZ1207">
            <v>5.9646999999999999E-2</v>
          </cell>
          <cell r="DA1207">
            <v>0.23242200000000002</v>
          </cell>
          <cell r="DB1207">
            <v>41.67</v>
          </cell>
          <cell r="DD1207">
            <v>98.293999999999997</v>
          </cell>
          <cell r="DE1207">
            <v>6.6000000000000003E-2</v>
          </cell>
          <cell r="DF1207">
            <v>0</v>
          </cell>
          <cell r="DG1207">
            <v>50.77</v>
          </cell>
          <cell r="DI1207">
            <v>52.999000000000002</v>
          </cell>
          <cell r="DJ1207">
            <v>0.255</v>
          </cell>
          <cell r="DK1207">
            <v>0.20848320000000001</v>
          </cell>
          <cell r="DL1207">
            <v>44.27</v>
          </cell>
          <cell r="DN1207">
            <v>23.875</v>
          </cell>
          <cell r="DO1207">
            <v>0.16400000000000001</v>
          </cell>
          <cell r="DP1207">
            <v>0.31864320000000002</v>
          </cell>
          <cell r="DQ1207">
            <v>30.62</v>
          </cell>
          <cell r="DS1207">
            <v>110.36</v>
          </cell>
          <cell r="DT1207">
            <v>0</v>
          </cell>
          <cell r="DU1207">
            <v>0.76</v>
          </cell>
          <cell r="DV1207">
            <v>27.02</v>
          </cell>
          <cell r="DX1207">
            <v>71.846999999999994</v>
          </cell>
          <cell r="DY1207">
            <v>0</v>
          </cell>
          <cell r="EE1207">
            <v>0.28399999999999997</v>
          </cell>
          <cell r="EF1207">
            <v>63.52</v>
          </cell>
          <cell r="EH1207">
            <v>13.209</v>
          </cell>
          <cell r="EI1207">
            <v>2.1000000000000001E-2</v>
          </cell>
          <cell r="EM1207">
            <v>2.1000000000000001E-2</v>
          </cell>
          <cell r="EN1207">
            <v>20.85</v>
          </cell>
          <cell r="EP1207">
            <v>3.79</v>
          </cell>
          <cell r="EQ1207">
            <v>0</v>
          </cell>
          <cell r="ER1207">
            <v>6.0000000000000001E-3</v>
          </cell>
          <cell r="ES1207">
            <v>41.96</v>
          </cell>
          <cell r="EU1207">
            <v>7.641</v>
          </cell>
          <cell r="EV1207">
            <v>0</v>
          </cell>
          <cell r="EX1207">
            <v>4.1000000000000002E-2</v>
          </cell>
          <cell r="EY1207">
            <v>57.77</v>
          </cell>
          <cell r="FA1207">
            <v>3.67</v>
          </cell>
          <cell r="FB1207">
            <v>5.0000000000000001E-3</v>
          </cell>
          <cell r="FC1207">
            <v>5.0000000000000001E-3</v>
          </cell>
          <cell r="FD1207">
            <v>60.45</v>
          </cell>
          <cell r="FF1207">
            <v>1.38</v>
          </cell>
          <cell r="FG1207">
            <v>3.0000000000000001E-3</v>
          </cell>
          <cell r="FH1207">
            <v>3.0000000000000001E-3</v>
          </cell>
          <cell r="FI1207">
            <v>73.849999999999994</v>
          </cell>
          <cell r="FK1207">
            <v>3.6880000000000002</v>
          </cell>
          <cell r="FL1207">
            <v>0</v>
          </cell>
          <cell r="FM1207">
            <v>5.0000000000000001E-3</v>
          </cell>
          <cell r="FN1207">
            <v>40.229999999999997</v>
          </cell>
          <cell r="FP1207">
            <v>119.96</v>
          </cell>
          <cell r="FQ1207">
            <v>0.19</v>
          </cell>
          <cell r="FR1207">
            <v>2.0139999999999998</v>
          </cell>
          <cell r="FS1207">
            <v>122.34</v>
          </cell>
          <cell r="FU1207">
            <v>31.22</v>
          </cell>
          <cell r="FV1207">
            <v>0.14688000000000001</v>
          </cell>
          <cell r="FW1207">
            <v>0.14688000000000001</v>
          </cell>
          <cell r="GB1207">
            <v>0</v>
          </cell>
          <cell r="GD1207">
            <v>116.46999999999998</v>
          </cell>
          <cell r="GE1207">
            <v>144.26900000000001</v>
          </cell>
          <cell r="GF1207">
            <v>18.179000000000009</v>
          </cell>
          <cell r="GG1207">
            <v>88.644000000000005</v>
          </cell>
          <cell r="GH1207">
            <v>17.918600000000001</v>
          </cell>
          <cell r="GI1207">
            <v>78.059000000000012</v>
          </cell>
          <cell r="GJ1207">
            <v>50.64</v>
          </cell>
          <cell r="GK1207">
            <v>511.4500000000001</v>
          </cell>
          <cell r="GL1207">
            <v>41.84341000000002</v>
          </cell>
          <cell r="GM1207">
            <v>504.09000000000015</v>
          </cell>
          <cell r="GN1207">
            <v>145.71</v>
          </cell>
          <cell r="GO1207">
            <v>621.74</v>
          </cell>
          <cell r="GP1207">
            <v>4.556</v>
          </cell>
          <cell r="GQ1207">
            <v>7.4010000000000069</v>
          </cell>
          <cell r="GR1207">
            <v>1.9120000000000001</v>
          </cell>
          <cell r="GS1207">
            <v>24.182799999999997</v>
          </cell>
          <cell r="GT1207">
            <v>4.8523999999999985</v>
          </cell>
          <cell r="GU1207">
            <v>17.589000000000009</v>
          </cell>
          <cell r="GV1207">
            <v>5.149</v>
          </cell>
          <cell r="GW1207">
            <v>48.921062400000011</v>
          </cell>
          <cell r="GX1207">
            <v>10.104750000000003</v>
          </cell>
          <cell r="GY1207">
            <v>6.4223999999999988</v>
          </cell>
          <cell r="GZ1207">
            <v>6.907</v>
          </cell>
          <cell r="HA1207">
            <v>30.102999999999952</v>
          </cell>
          <cell r="HB1207">
            <v>2.4369999999999998</v>
          </cell>
          <cell r="HC1207">
            <v>1.51</v>
          </cell>
          <cell r="HD1207">
            <v>12.067487999999999</v>
          </cell>
          <cell r="HE1207">
            <v>100.78560000000004</v>
          </cell>
          <cell r="HF1207">
            <v>1.31</v>
          </cell>
          <cell r="HG1207">
            <v>43.799999999999983</v>
          </cell>
          <cell r="HH1207">
            <v>69.680000000000007</v>
          </cell>
          <cell r="HI1207">
            <v>37.944000000000024</v>
          </cell>
          <cell r="HJ1207">
            <v>3.9650000000000016</v>
          </cell>
          <cell r="HK1207">
            <v>115.31999999999995</v>
          </cell>
          <cell r="HL1207">
            <v>0.76840899999999979</v>
          </cell>
          <cell r="HM1207">
            <v>128.08130600000004</v>
          </cell>
          <cell r="HN1207">
            <v>29.349000000000007</v>
          </cell>
          <cell r="HO1207">
            <v>18.335116799999994</v>
          </cell>
          <cell r="HP1207">
            <v>27.093999999999998</v>
          </cell>
          <cell r="HQ1207">
            <v>10.323380800000002</v>
          </cell>
          <cell r="HR1207">
            <v>19.457999999999988</v>
          </cell>
          <cell r="HS1207">
            <v>4.9771912320000009</v>
          </cell>
          <cell r="HT1207">
            <v>10.464</v>
          </cell>
          <cell r="HU1207">
            <v>80.033472000000046</v>
          </cell>
          <cell r="HV1207">
            <v>11.39</v>
          </cell>
          <cell r="HW1207">
            <v>29.512675080000008</v>
          </cell>
          <cell r="HX1207">
            <v>6.2689315800000003</v>
          </cell>
          <cell r="HY1207">
            <v>5.0349315799999967</v>
          </cell>
          <cell r="HZ1207">
            <v>1.0304153800000004</v>
          </cell>
          <cell r="IA1207">
            <v>0.64841538000000043</v>
          </cell>
          <cell r="IB1207">
            <v>2.9356739199999993</v>
          </cell>
          <cell r="IC1207">
            <v>4.8289739199999966</v>
          </cell>
          <cell r="ID1207">
            <v>2.0112988799999982</v>
          </cell>
          <cell r="IE1207">
            <v>0.41200000000000031</v>
          </cell>
          <cell r="IF1207">
            <v>0.42700000000000027</v>
          </cell>
          <cell r="IG1207">
            <v>0.27200000000000019</v>
          </cell>
          <cell r="IH1207">
            <v>1.6739999999999997</v>
          </cell>
          <cell r="II1207">
            <v>0.44900000000000034</v>
          </cell>
          <cell r="IJ1207">
            <v>16.958000000000006</v>
          </cell>
          <cell r="IK1207">
            <v>103.00399999999999</v>
          </cell>
          <cell r="IL1207">
            <v>63.737792000000034</v>
          </cell>
          <cell r="IM1207">
            <v>127.16352000000009</v>
          </cell>
        </row>
        <row r="1208">
          <cell r="A1208">
            <v>42845</v>
          </cell>
          <cell r="B1208">
            <v>20</v>
          </cell>
          <cell r="C1208">
            <v>4</v>
          </cell>
          <cell r="D1208">
            <v>2017</v>
          </cell>
          <cell r="E1208" t="str">
            <v>2042017</v>
          </cell>
          <cell r="F1208">
            <v>282.29000000000002</v>
          </cell>
          <cell r="G1208">
            <v>260.44</v>
          </cell>
          <cell r="H1208">
            <v>68.405000000000001</v>
          </cell>
          <cell r="I1208">
            <v>0.76600000000000001</v>
          </cell>
          <cell r="J1208">
            <v>0.64700000000000002</v>
          </cell>
          <cell r="K1208">
            <v>343.26</v>
          </cell>
          <cell r="M1208">
            <v>96.882999999999996</v>
          </cell>
          <cell r="N1208">
            <v>0</v>
          </cell>
          <cell r="O1208">
            <v>0.13</v>
          </cell>
          <cell r="P1208">
            <v>357.5</v>
          </cell>
          <cell r="R1208">
            <v>42</v>
          </cell>
          <cell r="S1208">
            <v>0.06</v>
          </cell>
          <cell r="T1208">
            <v>4.2999999999999997E-2</v>
          </cell>
          <cell r="U1208">
            <v>157.28</v>
          </cell>
          <cell r="W1208">
            <v>536.4</v>
          </cell>
          <cell r="X1208">
            <v>0</v>
          </cell>
          <cell r="Y1208">
            <v>0.46</v>
          </cell>
          <cell r="Z1208">
            <v>10.11</v>
          </cell>
          <cell r="AA1208">
            <v>34.57</v>
          </cell>
          <cell r="AB1208">
            <v>0.68</v>
          </cell>
          <cell r="AC1208">
            <v>4.5999999999999996</v>
          </cell>
          <cell r="AD1208">
            <v>112.47</v>
          </cell>
          <cell r="AF1208">
            <v>338.28</v>
          </cell>
          <cell r="AG1208">
            <v>0.19745599999999999</v>
          </cell>
          <cell r="AH1208">
            <v>3.02</v>
          </cell>
          <cell r="AI1208">
            <v>38.020000000000003</v>
          </cell>
          <cell r="AJ1208">
            <v>18.149999999999999</v>
          </cell>
          <cell r="AK1208">
            <v>289.22000000000003</v>
          </cell>
          <cell r="AL1208">
            <v>0</v>
          </cell>
          <cell r="AM1208">
            <v>3.07</v>
          </cell>
          <cell r="AN1208">
            <v>214.85</v>
          </cell>
          <cell r="AP1208">
            <v>58.701000000000001</v>
          </cell>
          <cell r="AQ1208">
            <v>0</v>
          </cell>
          <cell r="AR1208">
            <v>4.9000000000000002E-2</v>
          </cell>
          <cell r="AS1208">
            <v>198.786</v>
          </cell>
          <cell r="AU1208">
            <v>60.15</v>
          </cell>
          <cell r="AV1208">
            <v>0</v>
          </cell>
          <cell r="AW1208">
            <v>0.129</v>
          </cell>
          <cell r="AX1208">
            <v>219.27</v>
          </cell>
          <cell r="AZ1208">
            <v>86.12</v>
          </cell>
          <cell r="BA1208">
            <v>0</v>
          </cell>
          <cell r="BB1208">
            <v>7.4999999999999997E-2</v>
          </cell>
          <cell r="BC1208">
            <v>179.86</v>
          </cell>
          <cell r="BE1208">
            <v>187.41</v>
          </cell>
          <cell r="BF1208">
            <v>0.16800000000000001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259.08</v>
          </cell>
          <cell r="BM1208">
            <v>70.13</v>
          </cell>
          <cell r="BN1208">
            <v>4.9000000000000002E-2</v>
          </cell>
          <cell r="BO1208">
            <v>0.77759999999999996</v>
          </cell>
          <cell r="BP1208">
            <v>266.98</v>
          </cell>
          <cell r="BQ1208" t="str">
            <v>-</v>
          </cell>
          <cell r="BR1208">
            <v>78.84</v>
          </cell>
          <cell r="BS1208">
            <v>0</v>
          </cell>
          <cell r="BT1208">
            <v>0.34599999999999997</v>
          </cell>
          <cell r="BU1208">
            <v>5.27</v>
          </cell>
          <cell r="BV1208">
            <v>236.06</v>
          </cell>
          <cell r="BX1208">
            <v>56.042000000000002</v>
          </cell>
          <cell r="BY1208">
            <v>3.9E-2</v>
          </cell>
          <cell r="BZ1208">
            <v>0</v>
          </cell>
          <cell r="CA1208">
            <v>83.683000000000007</v>
          </cell>
          <cell r="CC1208">
            <v>139.69999999999999</v>
          </cell>
          <cell r="CD1208">
            <v>0</v>
          </cell>
          <cell r="CE1208">
            <v>1.5629760000000001</v>
          </cell>
          <cell r="CF1208">
            <v>150.38999999999999</v>
          </cell>
          <cell r="CH1208">
            <v>83.71</v>
          </cell>
          <cell r="CI1208">
            <v>0</v>
          </cell>
          <cell r="CJ1208">
            <v>0</v>
          </cell>
          <cell r="CK1208">
            <v>49.32</v>
          </cell>
          <cell r="CM1208">
            <v>173.35</v>
          </cell>
          <cell r="CN1208">
            <v>0.12</v>
          </cell>
          <cell r="CO1208">
            <v>0.88400000000000001</v>
          </cell>
          <cell r="CP1208">
            <v>55.67</v>
          </cell>
          <cell r="CR1208">
            <v>91.49</v>
          </cell>
          <cell r="CS1208">
            <v>0</v>
          </cell>
          <cell r="CT1208">
            <v>0.5</v>
          </cell>
          <cell r="CU1208">
            <v>73.400000000000006</v>
          </cell>
          <cell r="CW1208">
            <v>76.099999999999994</v>
          </cell>
          <cell r="CX1208">
            <v>7.8032000000000004E-2</v>
          </cell>
          <cell r="CY1208">
            <v>0.17282700000000001</v>
          </cell>
          <cell r="CZ1208">
            <v>5.9603000000000003E-2</v>
          </cell>
          <cell r="DA1208">
            <v>0.23243000000000003</v>
          </cell>
          <cell r="DB1208">
            <v>41.66</v>
          </cell>
          <cell r="DD1208">
            <v>98.129000000000005</v>
          </cell>
          <cell r="DE1208">
            <v>5.0999999999999997E-2</v>
          </cell>
          <cell r="DF1208">
            <v>0</v>
          </cell>
          <cell r="DG1208">
            <v>50.72</v>
          </cell>
          <cell r="DI1208">
            <v>52.545000000000002</v>
          </cell>
          <cell r="DJ1208">
            <v>0.155</v>
          </cell>
          <cell r="DK1208">
            <v>0.20796480000000001</v>
          </cell>
          <cell r="DL1208">
            <v>44.27</v>
          </cell>
          <cell r="DN1208">
            <v>23.875</v>
          </cell>
          <cell r="DO1208">
            <v>0.14499999999999999</v>
          </cell>
          <cell r="DP1208">
            <v>0</v>
          </cell>
          <cell r="DQ1208">
            <v>30.58</v>
          </cell>
          <cell r="DS1208">
            <v>109.24</v>
          </cell>
          <cell r="DT1208">
            <v>0</v>
          </cell>
          <cell r="DU1208">
            <v>0.84</v>
          </cell>
          <cell r="DV1208">
            <v>27</v>
          </cell>
          <cell r="DX1208">
            <v>71.55</v>
          </cell>
          <cell r="DY1208">
            <v>0</v>
          </cell>
          <cell r="EE1208">
            <v>0.251</v>
          </cell>
          <cell r="EF1208">
            <v>63.51</v>
          </cell>
          <cell r="EH1208">
            <v>13.175000000000001</v>
          </cell>
          <cell r="EI1208">
            <v>7.0000000000000001E-3</v>
          </cell>
          <cell r="EM1208">
            <v>4.1000000000000002E-2</v>
          </cell>
          <cell r="EN1208">
            <v>20.85</v>
          </cell>
          <cell r="EP1208">
            <v>3.79</v>
          </cell>
          <cell r="EQ1208">
            <v>6.0000000000000001E-3</v>
          </cell>
          <cell r="ER1208">
            <v>6.0000000000000001E-3</v>
          </cell>
          <cell r="ES1208">
            <v>41.95</v>
          </cell>
          <cell r="EU1208">
            <v>7.6210000000000004</v>
          </cell>
          <cell r="EV1208">
            <v>2.1000000000000001E-2</v>
          </cell>
          <cell r="EX1208">
            <v>4.1000000000000002E-2</v>
          </cell>
          <cell r="EY1208">
            <v>57.75</v>
          </cell>
          <cell r="FA1208">
            <v>3.65</v>
          </cell>
          <cell r="FB1208">
            <v>0</v>
          </cell>
          <cell r="FC1208">
            <v>5.0000000000000001E-3</v>
          </cell>
          <cell r="FD1208">
            <v>60.45</v>
          </cell>
          <cell r="FF1208">
            <v>1.38</v>
          </cell>
          <cell r="FG1208">
            <v>3.0000000000000001E-3</v>
          </cell>
          <cell r="FH1208">
            <v>3.0000000000000001E-3</v>
          </cell>
          <cell r="FI1208">
            <v>73.84</v>
          </cell>
          <cell r="FK1208">
            <v>3.6789999999999998</v>
          </cell>
          <cell r="FL1208">
            <v>0</v>
          </cell>
          <cell r="FM1208">
            <v>5.0000000000000001E-3</v>
          </cell>
          <cell r="FN1208">
            <v>40.119999999999997</v>
          </cell>
          <cell r="FP1208">
            <v>118.07</v>
          </cell>
          <cell r="FQ1208">
            <v>0.21</v>
          </cell>
          <cell r="FR1208">
            <v>2.0259999999999998</v>
          </cell>
          <cell r="FS1208">
            <v>122.34</v>
          </cell>
          <cell r="FU1208">
            <v>31.22</v>
          </cell>
          <cell r="FV1208">
            <v>7.3440000000000005E-2</v>
          </cell>
          <cell r="FW1208">
            <v>7.3440000000000005E-2</v>
          </cell>
          <cell r="GB1208">
            <v>0</v>
          </cell>
          <cell r="GD1208">
            <v>117.23599999999999</v>
          </cell>
          <cell r="GE1208">
            <v>144.916</v>
          </cell>
          <cell r="GF1208">
            <v>18.179000000000009</v>
          </cell>
          <cell r="GG1208">
            <v>88.774000000000001</v>
          </cell>
          <cell r="GH1208">
            <v>17.9786</v>
          </cell>
          <cell r="GI1208">
            <v>78.102000000000018</v>
          </cell>
          <cell r="GJ1208">
            <v>50.64</v>
          </cell>
          <cell r="GK1208">
            <v>516.05000000000007</v>
          </cell>
          <cell r="GL1208">
            <v>42.040866000000022</v>
          </cell>
          <cell r="GM1208">
            <v>507.11000000000013</v>
          </cell>
          <cell r="GN1208">
            <v>145.71</v>
          </cell>
          <cell r="GO1208">
            <v>624.81000000000006</v>
          </cell>
          <cell r="GP1208">
            <v>4.556</v>
          </cell>
          <cell r="GQ1208">
            <v>7.4500000000000073</v>
          </cell>
          <cell r="GR1208">
            <v>1.9120000000000001</v>
          </cell>
          <cell r="GS1208">
            <v>24.311799999999998</v>
          </cell>
          <cell r="GT1208">
            <v>4.8523999999999985</v>
          </cell>
          <cell r="GU1208">
            <v>17.664000000000009</v>
          </cell>
          <cell r="GV1208">
            <v>5.3170000000000002</v>
          </cell>
          <cell r="GW1208">
            <v>48.921062400000011</v>
          </cell>
          <cell r="GX1208">
            <v>10.153750000000002</v>
          </cell>
          <cell r="GY1208">
            <v>7.1999999999999984</v>
          </cell>
          <cell r="GZ1208">
            <v>6.907</v>
          </cell>
          <cell r="HA1208">
            <v>30.448999999999952</v>
          </cell>
          <cell r="HB1208">
            <v>2.476</v>
          </cell>
          <cell r="HC1208">
            <v>1.51</v>
          </cell>
          <cell r="HD1208">
            <v>12.067487999999999</v>
          </cell>
          <cell r="HE1208">
            <v>102.34857600000005</v>
          </cell>
          <cell r="HF1208">
            <v>1.31</v>
          </cell>
          <cell r="HG1208">
            <v>43.799999999999983</v>
          </cell>
          <cell r="HH1208">
            <v>69.800000000000011</v>
          </cell>
          <cell r="HI1208">
            <v>38.828000000000024</v>
          </cell>
          <cell r="HJ1208">
            <v>3.9650000000000016</v>
          </cell>
          <cell r="HK1208">
            <v>115.81999999999995</v>
          </cell>
          <cell r="HL1208">
            <v>0.84644099999999978</v>
          </cell>
          <cell r="HM1208">
            <v>128.31373600000003</v>
          </cell>
          <cell r="HN1208">
            <v>29.400000000000006</v>
          </cell>
          <cell r="HO1208">
            <v>18.335116799999994</v>
          </cell>
          <cell r="HP1208">
            <v>27.248999999999999</v>
          </cell>
          <cell r="HQ1208">
            <v>10.531345600000002</v>
          </cell>
          <cell r="HR1208">
            <v>19.602999999999987</v>
          </cell>
          <cell r="HS1208">
            <v>4.9771912320000009</v>
          </cell>
          <cell r="HT1208">
            <v>10.464</v>
          </cell>
          <cell r="HU1208">
            <v>80.873472000000049</v>
          </cell>
          <cell r="HV1208">
            <v>11.39</v>
          </cell>
          <cell r="HW1208">
            <v>29.763675080000009</v>
          </cell>
          <cell r="HX1208">
            <v>6.27593158</v>
          </cell>
          <cell r="HY1208">
            <v>5.0759315799999971</v>
          </cell>
          <cell r="HZ1208">
            <v>1.0364153800000004</v>
          </cell>
          <cell r="IA1208">
            <v>0.65441538000000044</v>
          </cell>
          <cell r="IB1208">
            <v>2.9566739199999992</v>
          </cell>
          <cell r="IC1208">
            <v>4.869973919999997</v>
          </cell>
          <cell r="ID1208">
            <v>2.0112988799999982</v>
          </cell>
          <cell r="IE1208">
            <v>0.41700000000000031</v>
          </cell>
          <cell r="IF1208">
            <v>0.43000000000000027</v>
          </cell>
          <cell r="IG1208">
            <v>0.27500000000000019</v>
          </cell>
          <cell r="IH1208">
            <v>1.6739999999999997</v>
          </cell>
          <cell r="II1208">
            <v>0.45400000000000035</v>
          </cell>
          <cell r="IJ1208">
            <v>17.168000000000006</v>
          </cell>
          <cell r="IK1208">
            <v>105.02999999999999</v>
          </cell>
          <cell r="IL1208">
            <v>63.811232000000032</v>
          </cell>
          <cell r="IM1208">
            <v>127.2369600000001</v>
          </cell>
        </row>
        <row r="1209">
          <cell r="A1209">
            <v>42846</v>
          </cell>
          <cell r="B1209">
            <v>21</v>
          </cell>
          <cell r="C1209">
            <v>4</v>
          </cell>
          <cell r="D1209">
            <v>2017</v>
          </cell>
          <cell r="E1209" t="str">
            <v>2142017</v>
          </cell>
          <cell r="F1209">
            <v>282.26</v>
          </cell>
          <cell r="G1209">
            <v>260.56</v>
          </cell>
          <cell r="H1209">
            <v>68.046999999999997</v>
          </cell>
          <cell r="I1209">
            <v>0.497</v>
          </cell>
          <cell r="J1209">
            <v>0.85499999999999998</v>
          </cell>
          <cell r="K1209">
            <v>343.25</v>
          </cell>
          <cell r="M1209">
            <v>96.808000000000007</v>
          </cell>
          <cell r="N1209">
            <v>0</v>
          </cell>
          <cell r="O1209">
            <v>1.4999999999999999E-2</v>
          </cell>
          <cell r="P1209">
            <v>357.49799999999999</v>
          </cell>
          <cell r="R1209">
            <v>41.99</v>
          </cell>
          <cell r="S1209">
            <v>5.0999999999999997E-2</v>
          </cell>
          <cell r="T1209">
            <v>4.3999999999999997E-2</v>
          </cell>
          <cell r="U1209">
            <v>157.24</v>
          </cell>
          <cell r="W1209">
            <v>531.20000000000005</v>
          </cell>
          <cell r="X1209">
            <v>0</v>
          </cell>
          <cell r="Y1209">
            <v>0.46</v>
          </cell>
          <cell r="Z1209">
            <v>10.02</v>
          </cell>
          <cell r="AA1209">
            <v>34.47</v>
          </cell>
          <cell r="AB1209">
            <v>0.65</v>
          </cell>
          <cell r="AC1209">
            <v>4.55</v>
          </cell>
          <cell r="AD1209">
            <v>112.36</v>
          </cell>
          <cell r="AF1209">
            <v>335.64</v>
          </cell>
          <cell r="AG1209">
            <v>0.44020999999999999</v>
          </cell>
          <cell r="AH1209">
            <v>3.02</v>
          </cell>
          <cell r="AI1209">
            <v>37.979999999999997</v>
          </cell>
          <cell r="AJ1209">
            <v>18.149999999999999</v>
          </cell>
          <cell r="AK1209">
            <v>285.45999999999998</v>
          </cell>
          <cell r="AL1209">
            <v>0</v>
          </cell>
          <cell r="AM1209">
            <v>3.05</v>
          </cell>
          <cell r="AN1209">
            <v>214.84</v>
          </cell>
          <cell r="AP1209">
            <v>58.598999999999997</v>
          </cell>
          <cell r="AQ1209">
            <v>8.7999999999999995E-2</v>
          </cell>
          <cell r="AR1209">
            <v>0.12</v>
          </cell>
          <cell r="AS1209">
            <v>198.78</v>
          </cell>
          <cell r="AU1209">
            <v>60.027999999999999</v>
          </cell>
          <cell r="AV1209">
            <v>9.9000000000000005E-2</v>
          </cell>
          <cell r="AW1209">
            <v>0.13400000000000001</v>
          </cell>
          <cell r="AX1209">
            <v>219.24</v>
          </cell>
          <cell r="AZ1209">
            <v>85.55</v>
          </cell>
          <cell r="BA1209">
            <v>0</v>
          </cell>
          <cell r="BB1209">
            <v>7.4999999999999997E-2</v>
          </cell>
          <cell r="BC1209">
            <v>179.86</v>
          </cell>
          <cell r="BE1209">
            <v>187.41</v>
          </cell>
          <cell r="BF1209">
            <v>0.161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258.97000000000003</v>
          </cell>
          <cell r="BM1209">
            <v>69.28</v>
          </cell>
          <cell r="BN1209">
            <v>0.14499999999999999</v>
          </cell>
          <cell r="BO1209">
            <v>0.95040000000000002</v>
          </cell>
          <cell r="BP1209">
            <v>266.97000000000003</v>
          </cell>
          <cell r="BQ1209" t="str">
            <v>-</v>
          </cell>
          <cell r="BR1209">
            <v>78.429000000000002</v>
          </cell>
          <cell r="BS1209">
            <v>8.2000000000000003E-2</v>
          </cell>
          <cell r="BT1209">
            <v>0.34599999999999997</v>
          </cell>
          <cell r="BU1209">
            <v>4.9809999999999999</v>
          </cell>
          <cell r="BV1209">
            <v>236.06</v>
          </cell>
          <cell r="BX1209">
            <v>56.042000000000002</v>
          </cell>
          <cell r="BY1209">
            <v>3.5999999999999997E-2</v>
          </cell>
          <cell r="BZ1209">
            <v>6.0000000000000001E-3</v>
          </cell>
          <cell r="CA1209">
            <v>83.6</v>
          </cell>
          <cell r="CC1209">
            <v>138</v>
          </cell>
          <cell r="CD1209">
            <v>0</v>
          </cell>
          <cell r="CE1209">
            <v>1.558656</v>
          </cell>
          <cell r="CF1209">
            <v>150.38</v>
          </cell>
          <cell r="CH1209">
            <v>83.58</v>
          </cell>
          <cell r="CI1209">
            <v>0</v>
          </cell>
          <cell r="CJ1209">
            <v>0.05</v>
          </cell>
          <cell r="CK1209">
            <v>49.29</v>
          </cell>
          <cell r="CM1209">
            <v>172.74</v>
          </cell>
          <cell r="CN1209">
            <v>0.34</v>
          </cell>
          <cell r="CO1209">
            <v>0.88400000000000001</v>
          </cell>
          <cell r="CP1209">
            <v>55.62</v>
          </cell>
          <cell r="CR1209">
            <v>90.9</v>
          </cell>
          <cell r="CS1209">
            <v>0</v>
          </cell>
          <cell r="CT1209">
            <v>0.5</v>
          </cell>
          <cell r="CU1209">
            <v>73.31</v>
          </cell>
          <cell r="CW1209">
            <v>75.83</v>
          </cell>
          <cell r="CX1209">
            <v>0</v>
          </cell>
          <cell r="CY1209">
            <v>0.17278199999999999</v>
          </cell>
          <cell r="CZ1209">
            <v>5.9538000000000001E-2</v>
          </cell>
          <cell r="DA1209">
            <v>0.23232</v>
          </cell>
          <cell r="DB1209">
            <v>41.66</v>
          </cell>
          <cell r="DD1209">
            <v>98.129000000000005</v>
          </cell>
          <cell r="DE1209">
            <v>0.159</v>
          </cell>
          <cell r="DF1209">
            <v>0</v>
          </cell>
          <cell r="DG1209">
            <v>50.67</v>
          </cell>
          <cell r="DI1209">
            <v>52.094000000000001</v>
          </cell>
          <cell r="DJ1209">
            <v>0.14799999999999999</v>
          </cell>
          <cell r="DK1209">
            <v>0.2074464</v>
          </cell>
          <cell r="DL1209">
            <v>44.27</v>
          </cell>
          <cell r="DN1209">
            <v>23.875</v>
          </cell>
          <cell r="DO1209">
            <v>9.1999999999999998E-2</v>
          </cell>
          <cell r="DP1209">
            <v>0</v>
          </cell>
          <cell r="DQ1209">
            <v>30.54</v>
          </cell>
          <cell r="DS1209">
            <v>108.12</v>
          </cell>
          <cell r="DT1209">
            <v>0</v>
          </cell>
          <cell r="DU1209">
            <v>1.04</v>
          </cell>
          <cell r="DV1209">
            <v>26.98</v>
          </cell>
          <cell r="DX1209">
            <v>71.185000000000002</v>
          </cell>
          <cell r="DY1209">
            <v>0</v>
          </cell>
          <cell r="EE1209">
            <v>0.223</v>
          </cell>
          <cell r="EF1209">
            <v>63.5</v>
          </cell>
          <cell r="EH1209">
            <v>13.14</v>
          </cell>
          <cell r="EI1209">
            <v>1.0999999999999999E-2</v>
          </cell>
          <cell r="EM1209">
            <v>4.4999999999999998E-2</v>
          </cell>
          <cell r="EN1209">
            <v>20.84</v>
          </cell>
          <cell r="EP1209">
            <v>3.778</v>
          </cell>
          <cell r="EQ1209">
            <v>0</v>
          </cell>
          <cell r="ER1209">
            <v>6.0000000000000001E-3</v>
          </cell>
          <cell r="ES1209">
            <v>41.93</v>
          </cell>
          <cell r="EU1209">
            <v>7.5789999999999997</v>
          </cell>
          <cell r="EV1209">
            <v>0</v>
          </cell>
          <cell r="EX1209">
            <v>3.5999999999999997E-2</v>
          </cell>
          <cell r="EY1209">
            <v>57.92</v>
          </cell>
          <cell r="FA1209">
            <v>3.82</v>
          </cell>
          <cell r="FB1209">
            <v>0.17499999999999999</v>
          </cell>
          <cell r="FC1209">
            <v>5.0000000000000001E-3</v>
          </cell>
          <cell r="FD1209">
            <v>60.44</v>
          </cell>
          <cell r="FF1209">
            <v>1.3759999999999999</v>
          </cell>
          <cell r="FG1209">
            <v>0</v>
          </cell>
          <cell r="FH1209">
            <v>3.0000000000000001E-3</v>
          </cell>
          <cell r="FI1209">
            <v>73.819999999999993</v>
          </cell>
          <cell r="FK1209">
            <v>3.661</v>
          </cell>
          <cell r="FL1209">
            <v>0</v>
          </cell>
          <cell r="FM1209">
            <v>5.0000000000000001E-3</v>
          </cell>
          <cell r="FN1209">
            <v>40.01</v>
          </cell>
          <cell r="FP1209">
            <v>116.18</v>
          </cell>
          <cell r="FQ1209">
            <v>2.0190000000000001</v>
          </cell>
          <cell r="FR1209">
            <v>0.21</v>
          </cell>
          <cell r="FS1209">
            <v>122.35</v>
          </cell>
          <cell r="FU1209">
            <v>31.3</v>
          </cell>
          <cell r="FV1209">
            <v>0.15344000000000185</v>
          </cell>
          <cell r="FW1209">
            <v>7.3440000000000005E-2</v>
          </cell>
          <cell r="GB1209">
            <v>0</v>
          </cell>
          <cell r="GD1209">
            <v>117.73299999999999</v>
          </cell>
          <cell r="GE1209">
            <v>145.77099999999999</v>
          </cell>
          <cell r="GF1209">
            <v>18.179000000000009</v>
          </cell>
          <cell r="GG1209">
            <v>88.789000000000001</v>
          </cell>
          <cell r="GH1209">
            <v>18.029599999999999</v>
          </cell>
          <cell r="GI1209">
            <v>78.146000000000015</v>
          </cell>
          <cell r="GJ1209">
            <v>50.64</v>
          </cell>
          <cell r="GK1209">
            <v>520.6</v>
          </cell>
          <cell r="GL1209">
            <v>42.481076000000023</v>
          </cell>
          <cell r="GM1209">
            <v>510.13000000000011</v>
          </cell>
          <cell r="GN1209">
            <v>145.71</v>
          </cell>
          <cell r="GO1209">
            <v>627.86</v>
          </cell>
          <cell r="GP1209">
            <v>4.6440000000000001</v>
          </cell>
          <cell r="GQ1209">
            <v>7.5700000000000074</v>
          </cell>
          <cell r="GR1209">
            <v>2.0110000000000001</v>
          </cell>
          <cell r="GS1209">
            <v>24.445799999999998</v>
          </cell>
          <cell r="GT1209">
            <v>4.8523999999999985</v>
          </cell>
          <cell r="GU1209">
            <v>17.739000000000008</v>
          </cell>
          <cell r="GV1209">
            <v>5.4779999999999998</v>
          </cell>
          <cell r="GW1209">
            <v>48.921062400000011</v>
          </cell>
          <cell r="GX1209">
            <v>10.298750000000002</v>
          </cell>
          <cell r="GY1209">
            <v>8.1503999999999976</v>
          </cell>
          <cell r="GZ1209">
            <v>6.9889999999999999</v>
          </cell>
          <cell r="HA1209">
            <v>30.794999999999952</v>
          </cell>
          <cell r="HB1209">
            <v>2.512</v>
          </cell>
          <cell r="HC1209">
            <v>1.516</v>
          </cell>
          <cell r="HD1209">
            <v>12.067487999999999</v>
          </cell>
          <cell r="HE1209">
            <v>103.90723200000005</v>
          </cell>
          <cell r="HF1209">
            <v>1.31</v>
          </cell>
          <cell r="HG1209">
            <v>43.84999999999998</v>
          </cell>
          <cell r="HH1209">
            <v>70.140000000000015</v>
          </cell>
          <cell r="HI1209">
            <v>39.712000000000025</v>
          </cell>
          <cell r="HJ1209">
            <v>3.9650000000000016</v>
          </cell>
          <cell r="HK1209">
            <v>116.31999999999995</v>
          </cell>
          <cell r="HL1209">
            <v>0.84644099999999978</v>
          </cell>
          <cell r="HM1209">
            <v>128.54605600000002</v>
          </cell>
          <cell r="HN1209">
            <v>29.559000000000005</v>
          </cell>
          <cell r="HO1209">
            <v>18.335116799999994</v>
          </cell>
          <cell r="HP1209">
            <v>27.396999999999998</v>
          </cell>
          <cell r="HQ1209">
            <v>10.738792000000002</v>
          </cell>
          <cell r="HR1209">
            <v>19.694999999999986</v>
          </cell>
          <cell r="HS1209">
            <v>4.9771912320000009</v>
          </cell>
          <cell r="HT1209">
            <v>10.464</v>
          </cell>
          <cell r="HU1209">
            <v>81.913472000000056</v>
          </cell>
          <cell r="HV1209">
            <v>11.39</v>
          </cell>
          <cell r="HW1209">
            <v>29.986675080000008</v>
          </cell>
          <cell r="HX1209">
            <v>6.2869315800000001</v>
          </cell>
          <cell r="HY1209">
            <v>5.120931579999997</v>
          </cell>
          <cell r="HZ1209">
            <v>1.0364153800000004</v>
          </cell>
          <cell r="IA1209">
            <v>0.66041538000000044</v>
          </cell>
          <cell r="IB1209">
            <v>2.9566739199999992</v>
          </cell>
          <cell r="IC1209">
            <v>4.9059739199999965</v>
          </cell>
          <cell r="ID1209">
            <v>2.1862988799999981</v>
          </cell>
          <cell r="IE1209">
            <v>0.42200000000000032</v>
          </cell>
          <cell r="IF1209">
            <v>0.43000000000000027</v>
          </cell>
          <cell r="IG1209">
            <v>0.27800000000000019</v>
          </cell>
          <cell r="IH1209">
            <v>1.6739999999999997</v>
          </cell>
          <cell r="II1209">
            <v>0.45900000000000035</v>
          </cell>
          <cell r="IJ1209">
            <v>19.187000000000005</v>
          </cell>
          <cell r="IK1209">
            <v>105.23999999999998</v>
          </cell>
          <cell r="IL1209">
            <v>63.964672000000036</v>
          </cell>
          <cell r="IM1209">
            <v>127.3104000000001</v>
          </cell>
        </row>
        <row r="1210">
          <cell r="A1210">
            <v>42847</v>
          </cell>
          <cell r="B1210">
            <v>22</v>
          </cell>
          <cell r="C1210">
            <v>4</v>
          </cell>
          <cell r="D1210">
            <v>2017</v>
          </cell>
          <cell r="E1210" t="str">
            <v>2242017</v>
          </cell>
          <cell r="F1210">
            <v>282.25</v>
          </cell>
          <cell r="G1210">
            <v>260.56</v>
          </cell>
          <cell r="H1210">
            <v>67.927000000000007</v>
          </cell>
          <cell r="I1210">
            <v>0.64800000000000002</v>
          </cell>
          <cell r="J1210">
            <v>0.76800000000000002</v>
          </cell>
          <cell r="K1210">
            <v>343.25</v>
          </cell>
          <cell r="M1210">
            <v>96.808000000000007</v>
          </cell>
          <cell r="N1210">
            <v>0</v>
          </cell>
          <cell r="O1210">
            <v>0</v>
          </cell>
          <cell r="P1210">
            <v>357.50099999999998</v>
          </cell>
          <cell r="R1210">
            <v>42.005000000000003</v>
          </cell>
          <cell r="S1210">
            <v>7.5999999999999998E-2</v>
          </cell>
          <cell r="T1210">
            <v>4.3999999999999997E-2</v>
          </cell>
          <cell r="U1210">
            <v>157.19999999999999</v>
          </cell>
          <cell r="W1210">
            <v>526</v>
          </cell>
          <cell r="X1210">
            <v>0</v>
          </cell>
          <cell r="Y1210">
            <v>0.46</v>
          </cell>
          <cell r="Z1210">
            <v>9.9700000000000006</v>
          </cell>
          <cell r="AA1210">
            <v>34.369999999999997</v>
          </cell>
          <cell r="AB1210">
            <v>0.67</v>
          </cell>
          <cell r="AC1210">
            <v>4.5599999999999996</v>
          </cell>
          <cell r="AD1210">
            <v>112.23</v>
          </cell>
          <cell r="AF1210">
            <v>332.52</v>
          </cell>
          <cell r="AG1210">
            <v>0</v>
          </cell>
          <cell r="AH1210">
            <v>3.02</v>
          </cell>
          <cell r="AI1210">
            <v>37.93</v>
          </cell>
          <cell r="AJ1210">
            <v>18.11</v>
          </cell>
          <cell r="AK1210">
            <v>281.61</v>
          </cell>
          <cell r="AL1210">
            <v>0</v>
          </cell>
          <cell r="AM1210">
            <v>3.05</v>
          </cell>
          <cell r="AN1210">
            <v>214.81</v>
          </cell>
          <cell r="AP1210">
            <v>58.292000000000002</v>
          </cell>
          <cell r="AQ1210">
            <v>0</v>
          </cell>
          <cell r="AR1210">
            <v>0.16200000000000001</v>
          </cell>
          <cell r="AS1210">
            <v>198.76900000000001</v>
          </cell>
          <cell r="AU1210">
            <v>59.805999999999997</v>
          </cell>
          <cell r="AV1210">
            <v>0</v>
          </cell>
          <cell r="AW1210">
            <v>0.13300000000000001</v>
          </cell>
          <cell r="AX1210">
            <v>219.21</v>
          </cell>
          <cell r="AZ1210">
            <v>84.98</v>
          </cell>
          <cell r="BA1210">
            <v>0</v>
          </cell>
          <cell r="BB1210">
            <v>7.4999999999999997E-2</v>
          </cell>
          <cell r="BC1210">
            <v>179.85</v>
          </cell>
          <cell r="BE1210">
            <v>186.98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258.82</v>
          </cell>
          <cell r="BM1210">
            <v>68.11</v>
          </cell>
          <cell r="BN1210">
            <v>0</v>
          </cell>
          <cell r="BO1210">
            <v>0.95040000000000002</v>
          </cell>
          <cell r="BP1210">
            <v>266.93</v>
          </cell>
          <cell r="BQ1210" t="str">
            <v>-</v>
          </cell>
          <cell r="BR1210">
            <v>77.938999999999993</v>
          </cell>
          <cell r="BS1210">
            <v>3.0000000000000001E-3</v>
          </cell>
          <cell r="BT1210">
            <v>0.34599999999999997</v>
          </cell>
          <cell r="BU1210">
            <v>4.9809999999999999</v>
          </cell>
          <cell r="BV1210">
            <v>236.05</v>
          </cell>
          <cell r="BX1210">
            <v>55.902000000000001</v>
          </cell>
          <cell r="BY1210">
            <v>0</v>
          </cell>
          <cell r="BZ1210">
            <v>0</v>
          </cell>
          <cell r="CA1210">
            <v>83.542000000000002</v>
          </cell>
          <cell r="CC1210">
            <v>136.30000000000001</v>
          </cell>
          <cell r="CD1210">
            <v>0</v>
          </cell>
          <cell r="CE1210">
            <v>1.65456</v>
          </cell>
          <cell r="CF1210">
            <v>150.37</v>
          </cell>
          <cell r="CH1210">
            <v>83.46</v>
          </cell>
          <cell r="CI1210">
            <v>0</v>
          </cell>
          <cell r="CJ1210">
            <v>0.05</v>
          </cell>
          <cell r="CK1210">
            <v>49.25</v>
          </cell>
          <cell r="CM1210">
            <v>171.92</v>
          </cell>
          <cell r="CN1210">
            <v>0.13</v>
          </cell>
          <cell r="CO1210">
            <v>0.88400000000000001</v>
          </cell>
          <cell r="CP1210">
            <v>55.56</v>
          </cell>
          <cell r="CR1210">
            <v>90.31</v>
          </cell>
          <cell r="CS1210">
            <v>0</v>
          </cell>
          <cell r="CT1210">
            <v>0.5</v>
          </cell>
          <cell r="CU1210">
            <v>72.819999999999993</v>
          </cell>
          <cell r="CW1210">
            <v>74.38</v>
          </cell>
          <cell r="CX1210">
            <v>0</v>
          </cell>
          <cell r="CY1210">
            <v>0.172761</v>
          </cell>
          <cell r="CZ1210">
            <v>1.200086</v>
          </cell>
          <cell r="DA1210">
            <v>1.3728469999999999</v>
          </cell>
          <cell r="DB1210">
            <v>41.65</v>
          </cell>
          <cell r="DD1210">
            <v>97.963999999999999</v>
          </cell>
          <cell r="DE1210">
            <v>0</v>
          </cell>
          <cell r="DF1210">
            <v>0</v>
          </cell>
          <cell r="DG1210">
            <v>50.62</v>
          </cell>
          <cell r="DI1210">
            <v>51.645000000000003</v>
          </cell>
          <cell r="DJ1210">
            <v>0.16900000000000001</v>
          </cell>
          <cell r="DK1210">
            <v>0.27596160000000003</v>
          </cell>
          <cell r="DL1210">
            <v>44.27</v>
          </cell>
          <cell r="DN1210">
            <v>23.875</v>
          </cell>
          <cell r="DO1210">
            <v>9.1999999999999998E-2</v>
          </cell>
          <cell r="DP1210">
            <v>0</v>
          </cell>
          <cell r="DQ1210">
            <v>30.5</v>
          </cell>
          <cell r="DS1210">
            <v>107</v>
          </cell>
          <cell r="DT1210">
            <v>0</v>
          </cell>
          <cell r="DU1210">
            <v>0.93</v>
          </cell>
          <cell r="DV1210">
            <v>26.95</v>
          </cell>
          <cell r="DX1210">
            <v>70.858999999999995</v>
          </cell>
          <cell r="DY1210">
            <v>0</v>
          </cell>
          <cell r="EE1210">
            <v>0.312</v>
          </cell>
          <cell r="EF1210">
            <v>63.48</v>
          </cell>
          <cell r="EH1210">
            <v>13.071999999999999</v>
          </cell>
          <cell r="EI1210">
            <v>5.8000000000000003E-2</v>
          </cell>
          <cell r="EM1210">
            <v>0.127</v>
          </cell>
          <cell r="EN1210">
            <v>20.84</v>
          </cell>
          <cell r="EP1210">
            <v>3.778</v>
          </cell>
          <cell r="EQ1210">
            <v>6.0000000000000001E-3</v>
          </cell>
          <cell r="ER1210">
            <v>6.0000000000000001E-3</v>
          </cell>
          <cell r="ES1210">
            <v>41.92</v>
          </cell>
          <cell r="EU1210">
            <v>7.5579999999999998</v>
          </cell>
          <cell r="EV1210">
            <v>0.02</v>
          </cell>
          <cell r="EX1210">
            <v>4.1000000000000002E-2</v>
          </cell>
          <cell r="EY1210">
            <v>57.98</v>
          </cell>
          <cell r="FA1210">
            <v>3.88</v>
          </cell>
          <cell r="FB1210">
            <v>6.5000000000000002E-2</v>
          </cell>
          <cell r="FC1210">
            <v>5.0000000000000001E-3</v>
          </cell>
          <cell r="FD1210">
            <v>60.43</v>
          </cell>
          <cell r="FF1210">
            <v>1.3720000000000001</v>
          </cell>
          <cell r="FG1210">
            <v>0</v>
          </cell>
          <cell r="FH1210">
            <v>3.0000000000000001E-3</v>
          </cell>
          <cell r="FI1210">
            <v>73.819999999999993</v>
          </cell>
          <cell r="FK1210">
            <v>3.661</v>
          </cell>
          <cell r="FL1210">
            <v>5.0000000000000001E-3</v>
          </cell>
          <cell r="FM1210">
            <v>5.0000000000000001E-3</v>
          </cell>
          <cell r="FN1210">
            <v>39.9</v>
          </cell>
          <cell r="FP1210">
            <v>114.31</v>
          </cell>
          <cell r="FQ1210">
            <v>0.21</v>
          </cell>
          <cell r="FR1210">
            <v>2.012</v>
          </cell>
          <cell r="FS1210">
            <v>122.34</v>
          </cell>
          <cell r="FU1210">
            <v>31.22</v>
          </cell>
          <cell r="FV1210">
            <v>0</v>
          </cell>
          <cell r="FW1210">
            <v>7.3440000000000005E-2</v>
          </cell>
          <cell r="GB1210">
            <v>0</v>
          </cell>
          <cell r="GD1210">
            <v>118.38099999999999</v>
          </cell>
          <cell r="GE1210">
            <v>146.53899999999999</v>
          </cell>
          <cell r="GF1210">
            <v>18.179000000000009</v>
          </cell>
          <cell r="GG1210">
            <v>88.789000000000001</v>
          </cell>
          <cell r="GH1210">
            <v>18.105599999999999</v>
          </cell>
          <cell r="GI1210">
            <v>78.190000000000012</v>
          </cell>
          <cell r="GJ1210">
            <v>50.64</v>
          </cell>
          <cell r="GK1210">
            <v>525.16</v>
          </cell>
          <cell r="GL1210">
            <v>42.481076000000023</v>
          </cell>
          <cell r="GM1210">
            <v>513.15000000000009</v>
          </cell>
          <cell r="GN1210">
            <v>145.71</v>
          </cell>
          <cell r="GO1210">
            <v>630.91</v>
          </cell>
          <cell r="GP1210">
            <v>4.6440000000000001</v>
          </cell>
          <cell r="GQ1210">
            <v>7.7320000000000073</v>
          </cell>
          <cell r="GR1210">
            <v>2.0110000000000001</v>
          </cell>
          <cell r="GS1210">
            <v>24.578799999999998</v>
          </cell>
          <cell r="GT1210">
            <v>4.8523999999999985</v>
          </cell>
          <cell r="GU1210">
            <v>17.814000000000007</v>
          </cell>
          <cell r="GV1210">
            <v>5.4779999999999998</v>
          </cell>
          <cell r="GW1210">
            <v>48.921062400000011</v>
          </cell>
          <cell r="GX1210">
            <v>10.298750000000002</v>
          </cell>
          <cell r="GY1210">
            <v>9.1007999999999978</v>
          </cell>
          <cell r="GZ1210">
            <v>6.992</v>
          </cell>
          <cell r="HA1210">
            <v>31.140999999999952</v>
          </cell>
          <cell r="HB1210">
            <v>2.512</v>
          </cell>
          <cell r="HC1210">
            <v>1.516</v>
          </cell>
          <cell r="HD1210">
            <v>12.067487999999999</v>
          </cell>
          <cell r="HE1210">
            <v>105.56179200000005</v>
          </cell>
          <cell r="HF1210">
            <v>1.31</v>
          </cell>
          <cell r="HG1210">
            <v>43.899999999999977</v>
          </cell>
          <cell r="HH1210">
            <v>70.27000000000001</v>
          </cell>
          <cell r="HI1210">
            <v>40.596000000000025</v>
          </cell>
          <cell r="HJ1210">
            <v>3.9650000000000016</v>
          </cell>
          <cell r="HK1210">
            <v>116.81999999999995</v>
          </cell>
          <cell r="HL1210">
            <v>0.84644099999999978</v>
          </cell>
          <cell r="HM1210">
            <v>129.91890300000003</v>
          </cell>
          <cell r="HN1210">
            <v>29.559000000000005</v>
          </cell>
          <cell r="HO1210">
            <v>18.335116799999994</v>
          </cell>
          <cell r="HP1210">
            <v>27.565999999999999</v>
          </cell>
          <cell r="HQ1210">
            <v>11.014753600000002</v>
          </cell>
          <cell r="HR1210">
            <v>19.786999999999985</v>
          </cell>
          <cell r="HS1210">
            <v>4.9771912320000009</v>
          </cell>
          <cell r="HT1210">
            <v>10.464</v>
          </cell>
          <cell r="HU1210">
            <v>82.843472000000062</v>
          </cell>
          <cell r="HV1210">
            <v>11.39</v>
          </cell>
          <cell r="HW1210">
            <v>30.29867508000001</v>
          </cell>
          <cell r="HX1210">
            <v>6.3449315799999999</v>
          </cell>
          <cell r="HY1210">
            <v>5.2479315799999968</v>
          </cell>
          <cell r="HZ1210">
            <v>1.0424153800000004</v>
          </cell>
          <cell r="IA1210">
            <v>0.66641538000000045</v>
          </cell>
          <cell r="IB1210">
            <v>2.9766739199999992</v>
          </cell>
          <cell r="IC1210">
            <v>4.9469739199999969</v>
          </cell>
          <cell r="ID1210">
            <v>2.251298879999998</v>
          </cell>
          <cell r="IE1210">
            <v>0.42700000000000032</v>
          </cell>
          <cell r="IF1210">
            <v>0.43000000000000027</v>
          </cell>
          <cell r="IG1210">
            <v>0.28100000000000019</v>
          </cell>
          <cell r="IH1210">
            <v>1.6789999999999996</v>
          </cell>
          <cell r="II1210">
            <v>0.46400000000000036</v>
          </cell>
          <cell r="IJ1210">
            <v>19.397000000000006</v>
          </cell>
          <cell r="IK1210">
            <v>107.25199999999998</v>
          </cell>
          <cell r="IL1210">
            <v>63.964672000000036</v>
          </cell>
          <cell r="IM1210">
            <v>127.38384000000011</v>
          </cell>
        </row>
        <row r="1211">
          <cell r="A1211">
            <v>42848</v>
          </cell>
          <cell r="B1211">
            <v>23</v>
          </cell>
          <cell r="C1211">
            <v>4</v>
          </cell>
          <cell r="D1211">
            <v>2017</v>
          </cell>
          <cell r="E1211" t="str">
            <v>2342017</v>
          </cell>
          <cell r="F1211">
            <v>282.20999999999998</v>
          </cell>
          <cell r="G1211">
            <v>260.56</v>
          </cell>
          <cell r="H1211">
            <v>67.448999999999998</v>
          </cell>
          <cell r="I1211">
            <v>0.45800000000000002</v>
          </cell>
          <cell r="J1211">
            <v>0.93600000000000005</v>
          </cell>
          <cell r="K1211">
            <v>343.25</v>
          </cell>
          <cell r="M1211">
            <v>96.808000000000007</v>
          </cell>
          <cell r="N1211">
            <v>0</v>
          </cell>
          <cell r="O1211">
            <v>0</v>
          </cell>
          <cell r="P1211">
            <v>357.5</v>
          </cell>
          <cell r="R1211">
            <v>42</v>
          </cell>
          <cell r="S1211">
            <v>5.7000000000000002E-2</v>
          </cell>
          <cell r="T1211">
            <v>4.4999999999999998E-2</v>
          </cell>
          <cell r="U1211">
            <v>157.16</v>
          </cell>
          <cell r="W1211">
            <v>520.79999999999995</v>
          </cell>
          <cell r="X1211">
            <v>0</v>
          </cell>
          <cell r="Y1211">
            <v>0.46</v>
          </cell>
          <cell r="Z1211">
            <v>9.8699999999999992</v>
          </cell>
          <cell r="AA1211">
            <v>34.26</v>
          </cell>
          <cell r="AB1211">
            <v>0.67</v>
          </cell>
          <cell r="AC1211">
            <v>4.54</v>
          </cell>
          <cell r="AD1211">
            <v>112.11</v>
          </cell>
          <cell r="AF1211">
            <v>329.64</v>
          </cell>
          <cell r="AG1211">
            <v>0.197487</v>
          </cell>
          <cell r="AH1211">
            <v>3.02</v>
          </cell>
          <cell r="AI1211">
            <v>37.880000000000003</v>
          </cell>
          <cell r="AJ1211">
            <v>18.11</v>
          </cell>
          <cell r="AK1211">
            <v>277.76</v>
          </cell>
          <cell r="AL1211">
            <v>0</v>
          </cell>
          <cell r="AM1211">
            <v>3.04</v>
          </cell>
          <cell r="AN1211">
            <v>214.79</v>
          </cell>
          <cell r="AP1211">
            <v>58.087000000000003</v>
          </cell>
          <cell r="AQ1211">
            <v>5.2999999999999999E-2</v>
          </cell>
          <cell r="AR1211">
            <v>0.16200000000000001</v>
          </cell>
          <cell r="AS1211">
            <v>198.756</v>
          </cell>
          <cell r="AU1211">
            <v>59.542999999999999</v>
          </cell>
          <cell r="AV1211">
            <v>0</v>
          </cell>
          <cell r="AW1211">
            <v>0.14000000000000001</v>
          </cell>
          <cell r="AX1211">
            <v>219.18</v>
          </cell>
          <cell r="AZ1211">
            <v>84.411000000000001</v>
          </cell>
          <cell r="BA1211">
            <v>0</v>
          </cell>
          <cell r="BB1211">
            <v>7.4999999999999997E-2</v>
          </cell>
          <cell r="BC1211">
            <v>179.85</v>
          </cell>
          <cell r="BE1211">
            <v>186.98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258.68</v>
          </cell>
          <cell r="BM1211">
            <v>67.03</v>
          </cell>
          <cell r="BN1211">
            <v>0</v>
          </cell>
          <cell r="BO1211">
            <v>0.95040000000000002</v>
          </cell>
          <cell r="BP1211">
            <v>266.86</v>
          </cell>
          <cell r="BQ1211" t="str">
            <v>-</v>
          </cell>
          <cell r="BR1211">
            <v>77.528999999999996</v>
          </cell>
          <cell r="BS1211">
            <v>0</v>
          </cell>
          <cell r="BT1211">
            <v>0.34599999999999997</v>
          </cell>
          <cell r="BU1211">
            <v>5.43</v>
          </cell>
          <cell r="BV1211">
            <v>236.05</v>
          </cell>
          <cell r="BX1211">
            <v>55.902000000000001</v>
          </cell>
          <cell r="BY1211">
            <v>3.5999999999999997E-2</v>
          </cell>
          <cell r="BZ1211">
            <v>0</v>
          </cell>
          <cell r="CA1211">
            <v>83.483999999999995</v>
          </cell>
          <cell r="CC1211">
            <v>134.5</v>
          </cell>
          <cell r="CD1211">
            <v>0</v>
          </cell>
          <cell r="CE1211">
            <v>1.6519680000000001</v>
          </cell>
          <cell r="CF1211">
            <v>150.36000000000001</v>
          </cell>
          <cell r="CH1211">
            <v>83.33</v>
          </cell>
          <cell r="CI1211">
            <v>0</v>
          </cell>
          <cell r="CJ1211">
            <v>0.05</v>
          </cell>
          <cell r="CK1211">
            <v>49.24</v>
          </cell>
          <cell r="CM1211">
            <v>171.72</v>
          </cell>
          <cell r="CN1211">
            <v>0.02</v>
          </cell>
          <cell r="CO1211">
            <v>0.158</v>
          </cell>
          <cell r="CP1211">
            <v>55.51</v>
          </cell>
          <cell r="CR1211">
            <v>89.72</v>
          </cell>
          <cell r="CS1211">
            <v>0</v>
          </cell>
          <cell r="CT1211">
            <v>0.5</v>
          </cell>
          <cell r="CU1211">
            <v>72.33</v>
          </cell>
          <cell r="CW1211">
            <v>72.930000000000007</v>
          </cell>
          <cell r="CX1211">
            <v>0</v>
          </cell>
          <cell r="CY1211">
            <v>0.17278099999999999</v>
          </cell>
          <cell r="CZ1211">
            <v>1.2006140000000001</v>
          </cell>
          <cell r="DA1211">
            <v>1.3733950000000001</v>
          </cell>
          <cell r="DB1211">
            <v>41.63</v>
          </cell>
          <cell r="DD1211">
            <v>97.634</v>
          </cell>
          <cell r="DE1211">
            <v>9.9000000000000005E-2</v>
          </cell>
          <cell r="DF1211">
            <v>0</v>
          </cell>
          <cell r="DG1211">
            <v>50.56</v>
          </cell>
          <cell r="DI1211">
            <v>51.11</v>
          </cell>
          <cell r="DJ1211">
            <v>0.17499999999999999</v>
          </cell>
          <cell r="DK1211">
            <v>0.41264640000000002</v>
          </cell>
          <cell r="DL1211">
            <v>44.27</v>
          </cell>
          <cell r="DN1211">
            <v>23.875</v>
          </cell>
          <cell r="DO1211">
            <v>9.2999999999999999E-2</v>
          </cell>
          <cell r="DP1211">
            <v>0</v>
          </cell>
          <cell r="DQ1211">
            <v>30.45</v>
          </cell>
          <cell r="DS1211">
            <v>105.95</v>
          </cell>
          <cell r="DT1211">
            <v>0</v>
          </cell>
          <cell r="DU1211">
            <v>1</v>
          </cell>
          <cell r="DV1211">
            <v>26.92</v>
          </cell>
          <cell r="DX1211">
            <v>70.534000000000006</v>
          </cell>
          <cell r="DY1211">
            <v>0</v>
          </cell>
          <cell r="EE1211">
            <v>0.29399999999999998</v>
          </cell>
          <cell r="EF1211">
            <v>63.46</v>
          </cell>
          <cell r="EH1211">
            <v>13.004</v>
          </cell>
          <cell r="EI1211">
            <v>5.8999999999999997E-2</v>
          </cell>
          <cell r="EM1211">
            <v>0.127</v>
          </cell>
          <cell r="EN1211">
            <v>20.83</v>
          </cell>
          <cell r="EP1211">
            <v>3.766</v>
          </cell>
          <cell r="EQ1211">
            <v>0</v>
          </cell>
          <cell r="ER1211">
            <v>6.0000000000000001E-3</v>
          </cell>
          <cell r="ES1211">
            <v>41.9</v>
          </cell>
          <cell r="EU1211">
            <v>7.5170000000000003</v>
          </cell>
          <cell r="EV1211">
            <v>0</v>
          </cell>
          <cell r="EX1211">
            <v>0.04</v>
          </cell>
          <cell r="EY1211">
            <v>57.98</v>
          </cell>
          <cell r="FA1211">
            <v>3.88</v>
          </cell>
          <cell r="FB1211">
            <v>5.0000000000000001E-3</v>
          </cell>
          <cell r="FC1211">
            <v>5.0000000000000001E-3</v>
          </cell>
          <cell r="FD1211">
            <v>60.43</v>
          </cell>
          <cell r="FF1211">
            <v>1.3720000000000001</v>
          </cell>
          <cell r="FG1211">
            <v>3.0000000000000001E-3</v>
          </cell>
          <cell r="FH1211">
            <v>3.0000000000000001E-3</v>
          </cell>
          <cell r="FI1211">
            <v>73.8</v>
          </cell>
          <cell r="FK1211">
            <v>3.6419999999999999</v>
          </cell>
          <cell r="FL1211">
            <v>0</v>
          </cell>
          <cell r="FM1211">
            <v>5.0000000000000001E-3</v>
          </cell>
          <cell r="FN1211">
            <v>39.79</v>
          </cell>
          <cell r="FP1211">
            <v>112.44</v>
          </cell>
          <cell r="FQ1211">
            <v>0.22</v>
          </cell>
          <cell r="FR1211">
            <v>2.0049999999999999</v>
          </cell>
          <cell r="FS1211">
            <v>122.34</v>
          </cell>
          <cell r="FU1211">
            <v>31.22</v>
          </cell>
          <cell r="FV1211">
            <v>7.3440000000000005E-2</v>
          </cell>
          <cell r="FW1211">
            <v>7.3440000000000005E-2</v>
          </cell>
          <cell r="GB1211">
            <v>0</v>
          </cell>
          <cell r="GD1211">
            <v>118.83899999999998</v>
          </cell>
          <cell r="GE1211">
            <v>147.47499999999999</v>
          </cell>
          <cell r="GF1211">
            <v>18.179000000000009</v>
          </cell>
          <cell r="GG1211">
            <v>88.789000000000001</v>
          </cell>
          <cell r="GH1211">
            <v>18.162599999999998</v>
          </cell>
          <cell r="GI1211">
            <v>78.235000000000014</v>
          </cell>
          <cell r="GJ1211">
            <v>50.64</v>
          </cell>
          <cell r="GK1211">
            <v>529.69999999999993</v>
          </cell>
          <cell r="GL1211">
            <v>42.678563000000025</v>
          </cell>
          <cell r="GM1211">
            <v>516.17000000000007</v>
          </cell>
          <cell r="GN1211">
            <v>145.71</v>
          </cell>
          <cell r="GO1211">
            <v>633.94999999999993</v>
          </cell>
          <cell r="GP1211">
            <v>4.6970000000000001</v>
          </cell>
          <cell r="GQ1211">
            <v>7.8940000000000072</v>
          </cell>
          <cell r="GR1211">
            <v>2.0110000000000001</v>
          </cell>
          <cell r="GS1211">
            <v>24.718799999999998</v>
          </cell>
          <cell r="GT1211">
            <v>4.8523999999999985</v>
          </cell>
          <cell r="GU1211">
            <v>17.889000000000006</v>
          </cell>
          <cell r="GV1211">
            <v>5.4779999999999998</v>
          </cell>
          <cell r="GW1211">
            <v>48.921062400000011</v>
          </cell>
          <cell r="GX1211">
            <v>10.298750000000002</v>
          </cell>
          <cell r="GY1211">
            <v>10.051199999999998</v>
          </cell>
          <cell r="GZ1211">
            <v>6.992</v>
          </cell>
          <cell r="HA1211">
            <v>31.486999999999952</v>
          </cell>
          <cell r="HB1211">
            <v>2.548</v>
          </cell>
          <cell r="HC1211">
            <v>1.516</v>
          </cell>
          <cell r="HD1211">
            <v>12.067487999999999</v>
          </cell>
          <cell r="HE1211">
            <v>107.21376000000005</v>
          </cell>
          <cell r="HF1211">
            <v>1.31</v>
          </cell>
          <cell r="HG1211">
            <v>43.949999999999974</v>
          </cell>
          <cell r="HH1211">
            <v>70.290000000000006</v>
          </cell>
          <cell r="HI1211">
            <v>40.754000000000026</v>
          </cell>
          <cell r="HJ1211">
            <v>3.9650000000000016</v>
          </cell>
          <cell r="HK1211">
            <v>117.31999999999995</v>
          </cell>
          <cell r="HL1211">
            <v>0.84644099999999978</v>
          </cell>
          <cell r="HM1211">
            <v>131.29229800000002</v>
          </cell>
          <cell r="HN1211">
            <v>29.658000000000005</v>
          </cell>
          <cell r="HO1211">
            <v>18.335116799999994</v>
          </cell>
          <cell r="HP1211">
            <v>27.741</v>
          </cell>
          <cell r="HQ1211">
            <v>11.427400000000002</v>
          </cell>
          <cell r="HR1211">
            <v>19.879999999999985</v>
          </cell>
          <cell r="HS1211">
            <v>4.9771912320000009</v>
          </cell>
          <cell r="HT1211">
            <v>10.464</v>
          </cell>
          <cell r="HU1211">
            <v>83.843472000000062</v>
          </cell>
          <cell r="HV1211">
            <v>11.39</v>
          </cell>
          <cell r="HW1211">
            <v>30.59267508000001</v>
          </cell>
          <cell r="HX1211">
            <v>6.4039315800000001</v>
          </cell>
          <cell r="HY1211">
            <v>5.3749315799999966</v>
          </cell>
          <cell r="HZ1211">
            <v>1.0424153800000004</v>
          </cell>
          <cell r="IA1211">
            <v>0.67241538000000045</v>
          </cell>
          <cell r="IB1211">
            <v>2.9766739199999992</v>
          </cell>
          <cell r="IC1211">
            <v>4.986973919999997</v>
          </cell>
          <cell r="ID1211">
            <v>2.2562988799999979</v>
          </cell>
          <cell r="IE1211">
            <v>0.43200000000000033</v>
          </cell>
          <cell r="IF1211">
            <v>0.43300000000000027</v>
          </cell>
          <cell r="IG1211">
            <v>0.2840000000000002</v>
          </cell>
          <cell r="IH1211">
            <v>1.6789999999999996</v>
          </cell>
          <cell r="II1211">
            <v>0.46900000000000036</v>
          </cell>
          <cell r="IJ1211">
            <v>19.617000000000004</v>
          </cell>
          <cell r="IK1211">
            <v>109.25699999999998</v>
          </cell>
          <cell r="IL1211">
            <v>64.038112000000041</v>
          </cell>
          <cell r="IM1211">
            <v>127.45728000000011</v>
          </cell>
        </row>
        <row r="1212">
          <cell r="A1212">
            <v>42849</v>
          </cell>
          <cell r="B1212">
            <v>24</v>
          </cell>
          <cell r="C1212">
            <v>4</v>
          </cell>
          <cell r="D1212">
            <v>2017</v>
          </cell>
          <cell r="E1212" t="str">
            <v>2442017</v>
          </cell>
          <cell r="F1212">
            <v>282.17</v>
          </cell>
          <cell r="G1212">
            <v>260.52999999999997</v>
          </cell>
          <cell r="H1212">
            <v>66.97</v>
          </cell>
          <cell r="I1212">
            <v>0.45400000000000001</v>
          </cell>
          <cell r="J1212">
            <v>0.93300000000000005</v>
          </cell>
          <cell r="K1212">
            <v>343.24</v>
          </cell>
          <cell r="M1212">
            <v>96.731999999999999</v>
          </cell>
          <cell r="N1212">
            <v>0</v>
          </cell>
          <cell r="O1212">
            <v>0</v>
          </cell>
          <cell r="P1212">
            <v>357.495</v>
          </cell>
          <cell r="R1212">
            <v>41.975999999999999</v>
          </cell>
          <cell r="S1212">
            <v>3.6999999999999998E-2</v>
          </cell>
          <cell r="T1212">
            <v>4.3999999999999997E-2</v>
          </cell>
          <cell r="U1212">
            <v>157.12</v>
          </cell>
          <cell r="W1212">
            <v>515.6</v>
          </cell>
          <cell r="X1212">
            <v>0</v>
          </cell>
          <cell r="Y1212">
            <v>0.46</v>
          </cell>
          <cell r="Z1212">
            <v>9.7799999999999994</v>
          </cell>
          <cell r="AA1212">
            <v>34.159999999999997</v>
          </cell>
          <cell r="AB1212">
            <v>0.66</v>
          </cell>
          <cell r="AC1212">
            <v>4.51</v>
          </cell>
          <cell r="AD1212">
            <v>111.98</v>
          </cell>
          <cell r="AF1212">
            <v>326.54000000000002</v>
          </cell>
          <cell r="AG1212">
            <v>0</v>
          </cell>
          <cell r="AH1212">
            <v>3.02</v>
          </cell>
          <cell r="AI1212">
            <v>37.83</v>
          </cell>
          <cell r="AJ1212">
            <v>18.100000000000001</v>
          </cell>
          <cell r="AK1212">
            <v>273.91000000000003</v>
          </cell>
          <cell r="AL1212">
            <v>0</v>
          </cell>
          <cell r="AM1212">
            <v>3.03</v>
          </cell>
          <cell r="AN1212">
            <v>214.77</v>
          </cell>
          <cell r="AP1212">
            <v>57.883000000000003</v>
          </cell>
          <cell r="AQ1212">
            <v>4.8000000000000001E-2</v>
          </cell>
          <cell r="AR1212">
            <v>0.16200000000000001</v>
          </cell>
          <cell r="AS1212">
            <v>198.745</v>
          </cell>
          <cell r="AU1212">
            <v>59.32</v>
          </cell>
          <cell r="AV1212">
            <v>0</v>
          </cell>
          <cell r="AW1212">
            <v>0.122</v>
          </cell>
          <cell r="AX1212">
            <v>219.15</v>
          </cell>
          <cell r="AZ1212">
            <v>83.840999999999994</v>
          </cell>
          <cell r="BA1212">
            <v>0</v>
          </cell>
          <cell r="BB1212">
            <v>7.4999999999999997E-2</v>
          </cell>
          <cell r="BC1212">
            <v>179.85</v>
          </cell>
          <cell r="BE1212">
            <v>186.98</v>
          </cell>
          <cell r="BF1212">
            <v>0.13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258.56</v>
          </cell>
          <cell r="BM1212">
            <v>66.09</v>
          </cell>
          <cell r="BN1212">
            <v>0</v>
          </cell>
          <cell r="BO1212">
            <v>0.87119999999999997</v>
          </cell>
          <cell r="BP1212">
            <v>266.7</v>
          </cell>
          <cell r="BQ1212" t="str">
            <v>-</v>
          </cell>
          <cell r="BR1212">
            <v>76.881</v>
          </cell>
          <cell r="BS1212">
            <v>0</v>
          </cell>
          <cell r="BT1212">
            <v>0.34599999999999997</v>
          </cell>
          <cell r="BU1212">
            <v>6.7439999999999998</v>
          </cell>
          <cell r="BV1212">
            <v>236.04</v>
          </cell>
          <cell r="BX1212">
            <v>55.762</v>
          </cell>
          <cell r="BY1212">
            <v>0</v>
          </cell>
          <cell r="BZ1212">
            <v>0</v>
          </cell>
          <cell r="CA1212">
            <v>83.426000000000002</v>
          </cell>
          <cell r="CC1212">
            <v>132.80000000000001</v>
          </cell>
          <cell r="CD1212">
            <v>0</v>
          </cell>
          <cell r="CE1212">
            <v>1.6502400000000002</v>
          </cell>
          <cell r="CF1212">
            <v>150.35</v>
          </cell>
          <cell r="CH1212">
            <v>83.2</v>
          </cell>
          <cell r="CI1212">
            <v>0</v>
          </cell>
          <cell r="CJ1212">
            <v>0.05</v>
          </cell>
          <cell r="CK1212">
            <v>49.23</v>
          </cell>
          <cell r="CM1212">
            <v>171.52</v>
          </cell>
          <cell r="CN1212">
            <v>0.02</v>
          </cell>
          <cell r="CO1212">
            <v>0.158</v>
          </cell>
          <cell r="CP1212">
            <v>55.46</v>
          </cell>
          <cell r="CR1212">
            <v>89.43</v>
          </cell>
          <cell r="CS1212">
            <v>0</v>
          </cell>
          <cell r="CT1212">
            <v>0.2</v>
          </cell>
          <cell r="CU1212">
            <v>71.84</v>
          </cell>
          <cell r="CW1212">
            <v>71.5</v>
          </cell>
          <cell r="CX1212">
            <v>0</v>
          </cell>
          <cell r="CY1212">
            <v>0.17280899999999999</v>
          </cell>
          <cell r="CZ1212">
            <v>1.2006460000000001</v>
          </cell>
          <cell r="DA1212">
            <v>1.3734550000000001</v>
          </cell>
          <cell r="DB1212">
            <v>41.6</v>
          </cell>
          <cell r="DD1212">
            <v>97.138999999999996</v>
          </cell>
          <cell r="DE1212">
            <v>0</v>
          </cell>
          <cell r="DF1212">
            <v>0.21098880000000003</v>
          </cell>
          <cell r="DG1212">
            <v>50.49</v>
          </cell>
          <cell r="DI1212">
            <v>50.491</v>
          </cell>
          <cell r="DJ1212">
            <v>0.152</v>
          </cell>
          <cell r="DK1212">
            <v>0.41126400000000002</v>
          </cell>
          <cell r="DL1212">
            <v>44.27</v>
          </cell>
          <cell r="DN1212">
            <v>23.875</v>
          </cell>
          <cell r="DO1212">
            <v>9.1999999999999998E-2</v>
          </cell>
          <cell r="DP1212">
            <v>0</v>
          </cell>
          <cell r="DQ1212">
            <v>30.41</v>
          </cell>
          <cell r="DS1212">
            <v>105.11</v>
          </cell>
          <cell r="DT1212">
            <v>0</v>
          </cell>
          <cell r="DU1212">
            <v>0.67</v>
          </cell>
          <cell r="DV1212">
            <v>26.89</v>
          </cell>
          <cell r="DX1212">
            <v>70.207999999999998</v>
          </cell>
          <cell r="DY1212">
            <v>0</v>
          </cell>
          <cell r="EE1212">
            <v>0.27500000000000002</v>
          </cell>
          <cell r="EF1212">
            <v>63.45</v>
          </cell>
          <cell r="EH1212">
            <v>12.97</v>
          </cell>
          <cell r="EI1212">
            <v>0.107</v>
          </cell>
          <cell r="EM1212">
            <v>0.14099999999999999</v>
          </cell>
          <cell r="EN1212">
            <v>20.83</v>
          </cell>
          <cell r="EP1212">
            <v>3.766</v>
          </cell>
          <cell r="EQ1212">
            <v>6.0000000000000001E-3</v>
          </cell>
          <cell r="ER1212">
            <v>6.0000000000000001E-3</v>
          </cell>
          <cell r="ES1212">
            <v>41.89</v>
          </cell>
          <cell r="EU1212">
            <v>7.4960000000000004</v>
          </cell>
          <cell r="EV1212">
            <v>2.1000000000000001E-2</v>
          </cell>
          <cell r="EX1212">
            <v>4.2000000000000003E-2</v>
          </cell>
          <cell r="EY1212">
            <v>57.97</v>
          </cell>
          <cell r="FA1212">
            <v>3.87</v>
          </cell>
          <cell r="FB1212">
            <v>0</v>
          </cell>
          <cell r="FC1212">
            <v>5.0000000000000001E-3</v>
          </cell>
          <cell r="FD1212">
            <v>60.43</v>
          </cell>
          <cell r="FF1212">
            <v>1.3720000000000001</v>
          </cell>
          <cell r="FG1212">
            <v>3.0000000000000001E-3</v>
          </cell>
          <cell r="FH1212">
            <v>3.0000000000000001E-3</v>
          </cell>
          <cell r="FI1212">
            <v>73.78</v>
          </cell>
          <cell r="FK1212">
            <v>3.6240000000000001</v>
          </cell>
          <cell r="FL1212">
            <v>0</v>
          </cell>
          <cell r="FM1212">
            <v>5.0000000000000001E-3</v>
          </cell>
          <cell r="FN1212">
            <v>39.68</v>
          </cell>
          <cell r="FP1212">
            <v>110.58</v>
          </cell>
          <cell r="FQ1212">
            <v>0.24</v>
          </cell>
          <cell r="FR1212">
            <v>2.0179999999999998</v>
          </cell>
          <cell r="FS1212">
            <v>122.33</v>
          </cell>
          <cell r="FU1212">
            <v>31.14</v>
          </cell>
          <cell r="FV1212">
            <v>0</v>
          </cell>
          <cell r="FW1212">
            <v>7.3440000000000005E-2</v>
          </cell>
          <cell r="GB1212">
            <v>0</v>
          </cell>
          <cell r="GD1212">
            <v>119.29299999999998</v>
          </cell>
          <cell r="GE1212">
            <v>148.40799999999999</v>
          </cell>
          <cell r="GF1212">
            <v>18.179000000000009</v>
          </cell>
          <cell r="GG1212">
            <v>88.789000000000001</v>
          </cell>
          <cell r="GH1212">
            <v>18.199599999999997</v>
          </cell>
          <cell r="GI1212">
            <v>78.279000000000011</v>
          </cell>
          <cell r="GJ1212">
            <v>50.64</v>
          </cell>
          <cell r="GK1212">
            <v>534.20999999999992</v>
          </cell>
          <cell r="GL1212">
            <v>42.678563000000025</v>
          </cell>
          <cell r="GM1212">
            <v>519.19000000000005</v>
          </cell>
          <cell r="GN1212">
            <v>145.71</v>
          </cell>
          <cell r="GO1212">
            <v>636.9799999999999</v>
          </cell>
          <cell r="GP1212">
            <v>4.7450000000000001</v>
          </cell>
          <cell r="GQ1212">
            <v>8.056000000000008</v>
          </cell>
          <cell r="GR1212">
            <v>2.0110000000000001</v>
          </cell>
          <cell r="GS1212">
            <v>24.840799999999998</v>
          </cell>
          <cell r="GT1212">
            <v>4.8523999999999985</v>
          </cell>
          <cell r="GU1212">
            <v>17.964000000000006</v>
          </cell>
          <cell r="GV1212">
            <v>5.6079999999999997</v>
          </cell>
          <cell r="GW1212">
            <v>48.921062400000011</v>
          </cell>
          <cell r="GX1212">
            <v>10.298750000000002</v>
          </cell>
          <cell r="GY1212">
            <v>10.922399999999998</v>
          </cell>
          <cell r="GZ1212">
            <v>6.992</v>
          </cell>
          <cell r="HA1212">
            <v>31.832999999999952</v>
          </cell>
          <cell r="HB1212">
            <v>2.548</v>
          </cell>
          <cell r="HC1212">
            <v>1.516</v>
          </cell>
          <cell r="HD1212">
            <v>12.067487999999999</v>
          </cell>
          <cell r="HE1212">
            <v>108.86400000000005</v>
          </cell>
          <cell r="HF1212">
            <v>1.31</v>
          </cell>
          <cell r="HG1212">
            <v>43.999999999999972</v>
          </cell>
          <cell r="HH1212">
            <v>70.31</v>
          </cell>
          <cell r="HI1212">
            <v>40.912000000000027</v>
          </cell>
          <cell r="HJ1212">
            <v>3.9650000000000016</v>
          </cell>
          <cell r="HK1212">
            <v>117.51999999999995</v>
          </cell>
          <cell r="HL1212">
            <v>0.84644099999999978</v>
          </cell>
          <cell r="HM1212">
            <v>132.66575300000002</v>
          </cell>
          <cell r="HN1212">
            <v>29.658000000000005</v>
          </cell>
          <cell r="HO1212">
            <v>18.546105599999994</v>
          </cell>
          <cell r="HP1212">
            <v>27.893000000000001</v>
          </cell>
          <cell r="HQ1212">
            <v>11.838664000000001</v>
          </cell>
          <cell r="HR1212">
            <v>19.971999999999984</v>
          </cell>
          <cell r="HS1212">
            <v>4.9771912320000009</v>
          </cell>
          <cell r="HT1212">
            <v>10.464</v>
          </cell>
          <cell r="HU1212">
            <v>84.513472000000064</v>
          </cell>
          <cell r="HV1212">
            <v>11.39</v>
          </cell>
          <cell r="HW1212">
            <v>30.867675080000009</v>
          </cell>
          <cell r="HX1212">
            <v>6.5109315800000003</v>
          </cell>
          <cell r="HY1212">
            <v>5.5159315799999966</v>
          </cell>
          <cell r="HZ1212">
            <v>1.0484153800000005</v>
          </cell>
          <cell r="IA1212">
            <v>0.67841538000000046</v>
          </cell>
          <cell r="IB1212">
            <v>2.9976739199999991</v>
          </cell>
          <cell r="IC1212">
            <v>5.0289739199999968</v>
          </cell>
          <cell r="ID1212">
            <v>2.2562988799999979</v>
          </cell>
          <cell r="IE1212">
            <v>0.43700000000000033</v>
          </cell>
          <cell r="IF1212">
            <v>0.43600000000000028</v>
          </cell>
          <cell r="IG1212">
            <v>0.2870000000000002</v>
          </cell>
          <cell r="IH1212">
            <v>1.6789999999999996</v>
          </cell>
          <cell r="II1212">
            <v>0.47400000000000037</v>
          </cell>
          <cell r="IJ1212">
            <v>19.857000000000003</v>
          </cell>
          <cell r="IK1212">
            <v>111.27499999999998</v>
          </cell>
          <cell r="IL1212">
            <v>64.038112000000041</v>
          </cell>
          <cell r="IM1212">
            <v>127.53072000000012</v>
          </cell>
        </row>
        <row r="1213">
          <cell r="A1213">
            <v>42850</v>
          </cell>
          <cell r="B1213">
            <v>25</v>
          </cell>
          <cell r="C1213">
            <v>4</v>
          </cell>
          <cell r="D1213">
            <v>2017</v>
          </cell>
          <cell r="E1213" t="str">
            <v>2542017</v>
          </cell>
          <cell r="F1213">
            <v>282.07299999999998</v>
          </cell>
          <cell r="G1213">
            <v>260.45999999999998</v>
          </cell>
          <cell r="H1213">
            <v>65.81</v>
          </cell>
          <cell r="I1213">
            <v>0.29099999999999998</v>
          </cell>
          <cell r="J1213">
            <v>1.4510000000000001</v>
          </cell>
          <cell r="K1213">
            <v>343.24</v>
          </cell>
          <cell r="M1213">
            <v>96.731999999999999</v>
          </cell>
          <cell r="N1213">
            <v>0</v>
          </cell>
          <cell r="O1213">
            <v>0</v>
          </cell>
          <cell r="P1213">
            <v>357.38600000000002</v>
          </cell>
          <cell r="R1213">
            <v>41.453000000000003</v>
          </cell>
          <cell r="S1213">
            <v>3.0000000000000001E-3</v>
          </cell>
          <cell r="T1213">
            <v>0.51</v>
          </cell>
          <cell r="U1213">
            <v>157.12</v>
          </cell>
          <cell r="W1213">
            <v>515.6</v>
          </cell>
          <cell r="X1213">
            <v>3.97</v>
          </cell>
          <cell r="Y1213">
            <v>0.46</v>
          </cell>
          <cell r="Z1213">
            <v>9.7799999999999994</v>
          </cell>
          <cell r="AA1213">
            <v>28.65</v>
          </cell>
          <cell r="AB1213">
            <v>0.61</v>
          </cell>
          <cell r="AC1213">
            <v>3.97</v>
          </cell>
          <cell r="AD1213">
            <v>111.86</v>
          </cell>
          <cell r="AF1213">
            <v>323.77999999999997</v>
          </cell>
          <cell r="AG1213">
            <v>0.32497500000000001</v>
          </cell>
          <cell r="AH1213">
            <v>3.02</v>
          </cell>
          <cell r="AI1213">
            <v>37.78</v>
          </cell>
          <cell r="AJ1213">
            <v>18.100000000000001</v>
          </cell>
          <cell r="AK1213">
            <v>270.06</v>
          </cell>
          <cell r="AL1213">
            <v>0</v>
          </cell>
          <cell r="AM1213">
            <v>3.03</v>
          </cell>
          <cell r="AN1213">
            <v>214.74</v>
          </cell>
          <cell r="AP1213">
            <v>57.576000000000001</v>
          </cell>
          <cell r="AQ1213">
            <v>0</v>
          </cell>
          <cell r="AR1213">
            <v>0.16200000000000001</v>
          </cell>
          <cell r="AS1213">
            <v>198.74</v>
          </cell>
          <cell r="AU1213">
            <v>59.219000000000001</v>
          </cell>
          <cell r="AV1213">
            <v>0.09</v>
          </cell>
          <cell r="AW1213">
            <v>0.104</v>
          </cell>
          <cell r="AX1213">
            <v>219.13</v>
          </cell>
          <cell r="AZ1213">
            <v>83.460999999999999</v>
          </cell>
          <cell r="BA1213">
            <v>0</v>
          </cell>
          <cell r="BB1213">
            <v>7.3999999999999996E-2</v>
          </cell>
          <cell r="BC1213">
            <v>179.86</v>
          </cell>
          <cell r="BE1213">
            <v>187.41</v>
          </cell>
          <cell r="BF1213">
            <v>0.59399999999999997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258.47000000000003</v>
          </cell>
          <cell r="BM1213">
            <v>65.39</v>
          </cell>
          <cell r="BN1213">
            <v>0.17799999999999999</v>
          </cell>
          <cell r="BO1213">
            <v>0.86399999999999999</v>
          </cell>
          <cell r="BP1213">
            <v>266.7</v>
          </cell>
          <cell r="BQ1213" t="str">
            <v>-</v>
          </cell>
          <cell r="BR1213">
            <v>76.506</v>
          </cell>
          <cell r="BS1213">
            <v>0</v>
          </cell>
          <cell r="BT1213">
            <v>0.34599999999999997</v>
          </cell>
          <cell r="BU1213">
            <v>6.3689999999999998</v>
          </cell>
          <cell r="BV1213">
            <v>236.04</v>
          </cell>
          <cell r="BX1213">
            <v>55.762</v>
          </cell>
          <cell r="BY1213">
            <v>3.7999999999999999E-2</v>
          </cell>
          <cell r="BZ1213">
            <v>0</v>
          </cell>
          <cell r="CA1213">
            <v>83.352999999999994</v>
          </cell>
          <cell r="CC1213">
            <v>131.1</v>
          </cell>
          <cell r="CD1213">
            <v>0</v>
          </cell>
          <cell r="CE1213">
            <v>1.647648</v>
          </cell>
          <cell r="CF1213">
            <v>150.34</v>
          </cell>
          <cell r="CH1213">
            <v>83.08</v>
          </cell>
          <cell r="CI1213">
            <v>0</v>
          </cell>
          <cell r="CJ1213">
            <v>0.05</v>
          </cell>
          <cell r="CK1213">
            <v>49.21</v>
          </cell>
          <cell r="CM1213">
            <v>171.11</v>
          </cell>
          <cell r="CN1213">
            <v>0</v>
          </cell>
          <cell r="CO1213">
            <v>0.158</v>
          </cell>
          <cell r="CP1213">
            <v>55.44</v>
          </cell>
          <cell r="CR1213">
            <v>89.14</v>
          </cell>
          <cell r="CS1213">
            <v>0</v>
          </cell>
          <cell r="CT1213">
            <v>0.2</v>
          </cell>
          <cell r="CU1213">
            <v>71.349999999999994</v>
          </cell>
          <cell r="CW1213">
            <v>70.09</v>
          </cell>
          <cell r="CX1213">
            <v>0</v>
          </cell>
          <cell r="CY1213">
            <v>0.172763</v>
          </cell>
          <cell r="CZ1213">
            <v>1.2002330000000001</v>
          </cell>
          <cell r="DA1213">
            <v>1.3729960000000001</v>
          </cell>
          <cell r="DB1213">
            <v>41.59</v>
          </cell>
          <cell r="DD1213">
            <v>96.974000000000004</v>
          </cell>
          <cell r="DE1213">
            <v>0.20899999999999999</v>
          </cell>
          <cell r="DF1213">
            <v>0</v>
          </cell>
          <cell r="DG1213">
            <v>50.41</v>
          </cell>
          <cell r="DI1213">
            <v>49.789000000000001</v>
          </cell>
          <cell r="DJ1213">
            <v>0.115</v>
          </cell>
          <cell r="DK1213">
            <v>0.4096224</v>
          </cell>
          <cell r="DL1213">
            <v>44.27</v>
          </cell>
          <cell r="DN1213">
            <v>23.875</v>
          </cell>
          <cell r="DO1213">
            <v>9.0999999999999998E-2</v>
          </cell>
          <cell r="DP1213">
            <v>0</v>
          </cell>
          <cell r="DQ1213">
            <v>30.37</v>
          </cell>
          <cell r="DS1213">
            <v>104.27</v>
          </cell>
          <cell r="DT1213">
            <v>0</v>
          </cell>
          <cell r="DU1213">
            <v>0.73</v>
          </cell>
          <cell r="DV1213">
            <v>26.86</v>
          </cell>
          <cell r="DX1213">
            <v>69.882000000000005</v>
          </cell>
          <cell r="DY1213">
            <v>0</v>
          </cell>
          <cell r="EE1213">
            <v>0.26500000000000001</v>
          </cell>
          <cell r="EF1213">
            <v>63.43</v>
          </cell>
          <cell r="EH1213">
            <v>12.901</v>
          </cell>
          <cell r="EI1213">
            <v>6.8000000000000005E-2</v>
          </cell>
          <cell r="EM1213">
            <v>0.13600000000000001</v>
          </cell>
          <cell r="EN1213">
            <v>20.81</v>
          </cell>
          <cell r="EP1213">
            <v>3.742</v>
          </cell>
          <cell r="EQ1213">
            <v>0</v>
          </cell>
          <cell r="ER1213">
            <v>6.0000000000000001E-3</v>
          </cell>
          <cell r="ES1213">
            <v>41.87</v>
          </cell>
          <cell r="EU1213">
            <v>7.4550000000000001</v>
          </cell>
          <cell r="EV1213">
            <v>0</v>
          </cell>
          <cell r="EX1213">
            <v>3.9E-2</v>
          </cell>
          <cell r="EY1213">
            <v>57.99</v>
          </cell>
          <cell r="FA1213">
            <v>3.89</v>
          </cell>
          <cell r="FB1213">
            <v>2.5000000000000001E-2</v>
          </cell>
          <cell r="FC1213">
            <v>5.0000000000000001E-3</v>
          </cell>
          <cell r="FD1213">
            <v>60.41</v>
          </cell>
          <cell r="FF1213">
            <v>1.3640000000000001</v>
          </cell>
          <cell r="FG1213">
            <v>0</v>
          </cell>
          <cell r="FH1213">
            <v>3.0000000000000001E-3</v>
          </cell>
          <cell r="FI1213">
            <v>73.77</v>
          </cell>
          <cell r="FK1213">
            <v>3.6139999999999999</v>
          </cell>
          <cell r="FL1213">
            <v>0</v>
          </cell>
          <cell r="FM1213">
            <v>5.0000000000000001E-3</v>
          </cell>
          <cell r="FN1213">
            <v>39.56</v>
          </cell>
          <cell r="FP1213">
            <v>108.56</v>
          </cell>
          <cell r="FQ1213">
            <v>0.09</v>
          </cell>
          <cell r="FR1213">
            <v>2.032</v>
          </cell>
          <cell r="FS1213">
            <v>122.33</v>
          </cell>
          <cell r="FU1213">
            <v>31.14</v>
          </cell>
          <cell r="FV1213">
            <v>7.3440000000000005E-2</v>
          </cell>
          <cell r="FW1213">
            <v>7.3440000000000005E-2</v>
          </cell>
          <cell r="GB1213">
            <v>0</v>
          </cell>
          <cell r="GD1213">
            <v>119.58399999999997</v>
          </cell>
          <cell r="GE1213">
            <v>149.85899999999998</v>
          </cell>
          <cell r="GF1213">
            <v>18.179000000000009</v>
          </cell>
          <cell r="GG1213">
            <v>88.789000000000001</v>
          </cell>
          <cell r="GH1213">
            <v>18.202599999999997</v>
          </cell>
          <cell r="GI1213">
            <v>78.789000000000016</v>
          </cell>
          <cell r="GJ1213">
            <v>54.61</v>
          </cell>
          <cell r="GK1213">
            <v>538.17999999999995</v>
          </cell>
          <cell r="GL1213">
            <v>43.003538000000027</v>
          </cell>
          <cell r="GM1213">
            <v>522.21</v>
          </cell>
          <cell r="GN1213">
            <v>145.71</v>
          </cell>
          <cell r="GO1213">
            <v>640.00999999999988</v>
          </cell>
          <cell r="GP1213">
            <v>4.7450000000000001</v>
          </cell>
          <cell r="GQ1213">
            <v>8.2180000000000089</v>
          </cell>
          <cell r="GR1213">
            <v>2.101</v>
          </cell>
          <cell r="GS1213">
            <v>24.944799999999997</v>
          </cell>
          <cell r="GT1213">
            <v>4.8523999999999985</v>
          </cell>
          <cell r="GU1213">
            <v>18.038000000000007</v>
          </cell>
          <cell r="GV1213">
            <v>6.202</v>
          </cell>
          <cell r="GW1213">
            <v>48.921062400000011</v>
          </cell>
          <cell r="GX1213">
            <v>10.476750000000003</v>
          </cell>
          <cell r="GY1213">
            <v>11.786399999999999</v>
          </cell>
          <cell r="GZ1213">
            <v>6.992</v>
          </cell>
          <cell r="HA1213">
            <v>32.178999999999952</v>
          </cell>
          <cell r="HB1213">
            <v>2.5859999999999999</v>
          </cell>
          <cell r="HC1213">
            <v>1.516</v>
          </cell>
          <cell r="HD1213">
            <v>12.067487999999999</v>
          </cell>
          <cell r="HE1213">
            <v>110.51164800000005</v>
          </cell>
          <cell r="HF1213">
            <v>1.31</v>
          </cell>
          <cell r="HG1213">
            <v>44.049999999999969</v>
          </cell>
          <cell r="HH1213">
            <v>70.31</v>
          </cell>
          <cell r="HI1213">
            <v>41.070000000000029</v>
          </cell>
          <cell r="HJ1213">
            <v>3.9650000000000016</v>
          </cell>
          <cell r="HK1213">
            <v>117.71999999999996</v>
          </cell>
          <cell r="HL1213">
            <v>0.84644099999999978</v>
          </cell>
          <cell r="HM1213">
            <v>134.03874900000002</v>
          </cell>
          <cell r="HN1213">
            <v>29.867000000000004</v>
          </cell>
          <cell r="HO1213">
            <v>18.546105599999994</v>
          </cell>
          <cell r="HP1213">
            <v>28.007999999999999</v>
          </cell>
          <cell r="HQ1213">
            <v>12.248286400000001</v>
          </cell>
          <cell r="HR1213">
            <v>20.062999999999985</v>
          </cell>
          <cell r="HS1213">
            <v>4.9771912320000009</v>
          </cell>
          <cell r="HT1213">
            <v>10.464</v>
          </cell>
          <cell r="HU1213">
            <v>85.243472000000068</v>
          </cell>
          <cell r="HV1213">
            <v>11.39</v>
          </cell>
          <cell r="HW1213">
            <v>31.132675080000009</v>
          </cell>
          <cell r="HX1213">
            <v>6.5789315799999999</v>
          </cell>
          <cell r="HY1213">
            <v>5.6519315799999967</v>
          </cell>
          <cell r="HZ1213">
            <v>1.0484153800000005</v>
          </cell>
          <cell r="IA1213">
            <v>0.68441538000000046</v>
          </cell>
          <cell r="IB1213">
            <v>2.9976739199999991</v>
          </cell>
          <cell r="IC1213">
            <v>5.0679739199999965</v>
          </cell>
          <cell r="ID1213">
            <v>2.2812988799999978</v>
          </cell>
          <cell r="IE1213">
            <v>0.44200000000000034</v>
          </cell>
          <cell r="IF1213">
            <v>0.43600000000000028</v>
          </cell>
          <cell r="IG1213">
            <v>0.2900000000000002</v>
          </cell>
          <cell r="IH1213">
            <v>1.6789999999999996</v>
          </cell>
          <cell r="II1213">
            <v>0.47900000000000037</v>
          </cell>
          <cell r="IJ1213">
            <v>19.947000000000003</v>
          </cell>
          <cell r="IK1213">
            <v>113.30699999999997</v>
          </cell>
          <cell r="IL1213">
            <v>64.111552000000046</v>
          </cell>
          <cell r="IM1213">
            <v>127.60416000000012</v>
          </cell>
        </row>
        <row r="1214">
          <cell r="A1214">
            <v>42851</v>
          </cell>
          <cell r="B1214">
            <v>26</v>
          </cell>
          <cell r="C1214">
            <v>4</v>
          </cell>
          <cell r="D1214">
            <v>2017</v>
          </cell>
          <cell r="E1214" t="str">
            <v>2642017</v>
          </cell>
          <cell r="F1214">
            <v>281.99</v>
          </cell>
          <cell r="G1214">
            <v>260.45</v>
          </cell>
          <cell r="H1214">
            <v>64.832999999999998</v>
          </cell>
          <cell r="I1214">
            <v>0.60799999999999998</v>
          </cell>
          <cell r="J1214">
            <v>1.585</v>
          </cell>
          <cell r="K1214">
            <v>343.23</v>
          </cell>
          <cell r="M1214">
            <v>96.656000000000006</v>
          </cell>
          <cell r="N1214">
            <v>0</v>
          </cell>
          <cell r="O1214">
            <v>0</v>
          </cell>
          <cell r="P1214">
            <v>357.27499999999998</v>
          </cell>
          <cell r="R1214">
            <v>40.92</v>
          </cell>
          <cell r="S1214">
            <v>3.6999999999999998E-2</v>
          </cell>
          <cell r="T1214">
            <v>0.55400000000000005</v>
          </cell>
          <cell r="U1214">
            <v>157.1</v>
          </cell>
          <cell r="W1214">
            <v>513</v>
          </cell>
          <cell r="X1214">
            <v>1.22</v>
          </cell>
          <cell r="Y1214">
            <v>0.46</v>
          </cell>
          <cell r="Z1214">
            <v>8.0399999999999991</v>
          </cell>
          <cell r="AA1214">
            <v>28.6</v>
          </cell>
          <cell r="AB1214">
            <v>0.60000000000000009</v>
          </cell>
          <cell r="AC1214">
            <v>3.82</v>
          </cell>
          <cell r="AD1214">
            <v>111.68</v>
          </cell>
          <cell r="AF1214">
            <v>319.64</v>
          </cell>
          <cell r="AG1214">
            <v>0</v>
          </cell>
          <cell r="AH1214">
            <v>4</v>
          </cell>
          <cell r="AI1214">
            <v>37.72</v>
          </cell>
          <cell r="AJ1214">
            <v>18.100000000000001</v>
          </cell>
          <cell r="AK1214">
            <v>265.44</v>
          </cell>
          <cell r="AL1214">
            <v>0</v>
          </cell>
          <cell r="AM1214">
            <v>4.33</v>
          </cell>
          <cell r="AN1214">
            <v>214.74</v>
          </cell>
          <cell r="AP1214">
            <v>57.576000000000001</v>
          </cell>
          <cell r="AQ1214">
            <v>0</v>
          </cell>
          <cell r="AR1214">
            <v>0.16200000000000001</v>
          </cell>
          <cell r="AS1214">
            <v>198.73</v>
          </cell>
          <cell r="AU1214">
            <v>59.017000000000003</v>
          </cell>
          <cell r="AV1214">
            <v>0</v>
          </cell>
          <cell r="AW1214">
            <v>8.6999999999999994E-2</v>
          </cell>
          <cell r="AX1214">
            <v>219.13</v>
          </cell>
          <cell r="AZ1214">
            <v>83.460999999999999</v>
          </cell>
          <cell r="BA1214">
            <v>0</v>
          </cell>
          <cell r="BB1214">
            <v>7.3999999999999996E-2</v>
          </cell>
          <cell r="BC1214">
            <v>179.89</v>
          </cell>
          <cell r="BE1214">
            <v>188.72</v>
          </cell>
          <cell r="BF1214">
            <v>1.466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258.38</v>
          </cell>
          <cell r="BM1214">
            <v>64.7</v>
          </cell>
          <cell r="BN1214">
            <v>0.19</v>
          </cell>
          <cell r="BO1214">
            <v>0.86399999999999999</v>
          </cell>
          <cell r="BP1214">
            <v>266.72000000000003</v>
          </cell>
          <cell r="BQ1214" t="str">
            <v>-</v>
          </cell>
          <cell r="BR1214">
            <v>76.28</v>
          </cell>
          <cell r="BS1214">
            <v>0.246</v>
          </cell>
          <cell r="BT1214">
            <v>0.34599999999999997</v>
          </cell>
          <cell r="BU1214">
            <v>5.8970000000000002</v>
          </cell>
          <cell r="BV1214">
            <v>236.03</v>
          </cell>
          <cell r="BX1214">
            <v>55.622</v>
          </cell>
          <cell r="BY1214">
            <v>0</v>
          </cell>
          <cell r="BZ1214">
            <v>0</v>
          </cell>
          <cell r="CA1214">
            <v>83.266999999999996</v>
          </cell>
          <cell r="CC1214">
            <v>129.30000000000001</v>
          </cell>
          <cell r="CD1214">
            <v>0</v>
          </cell>
          <cell r="CE1214">
            <v>1.6441920000000001</v>
          </cell>
          <cell r="CF1214">
            <v>150.33000000000001</v>
          </cell>
          <cell r="CH1214">
            <v>82.75</v>
          </cell>
          <cell r="CI1214">
            <v>0</v>
          </cell>
          <cell r="CJ1214">
            <v>0.05</v>
          </cell>
          <cell r="CK1214">
            <v>49.2</v>
          </cell>
          <cell r="CM1214">
            <v>170.92</v>
          </cell>
          <cell r="CN1214">
            <v>0.03</v>
          </cell>
          <cell r="CO1214">
            <v>0.158</v>
          </cell>
          <cell r="CP1214">
            <v>55.41</v>
          </cell>
          <cell r="CR1214">
            <v>88.85</v>
          </cell>
          <cell r="CS1214">
            <v>0</v>
          </cell>
          <cell r="CT1214">
            <v>0.2</v>
          </cell>
          <cell r="CU1214">
            <v>71.28</v>
          </cell>
          <cell r="CW1214">
            <v>69.88</v>
          </cell>
          <cell r="CX1214">
            <v>0</v>
          </cell>
          <cell r="CY1214">
            <v>0.17277200000000001</v>
          </cell>
          <cell r="CZ1214">
            <v>5.9797000000000003E-2</v>
          </cell>
          <cell r="DA1214">
            <v>0.23256900000000003</v>
          </cell>
          <cell r="DB1214">
            <v>41.6</v>
          </cell>
          <cell r="DD1214">
            <v>97.138999999999996</v>
          </cell>
          <cell r="DE1214">
            <v>0.35399999999999998</v>
          </cell>
          <cell r="DF1214">
            <v>0</v>
          </cell>
          <cell r="DG1214">
            <v>50.34</v>
          </cell>
          <cell r="DI1214">
            <v>49.18</v>
          </cell>
          <cell r="DJ1214">
            <v>0.14799999999999999</v>
          </cell>
          <cell r="DK1214">
            <v>0.27216000000000001</v>
          </cell>
          <cell r="DL1214">
            <v>44.27</v>
          </cell>
          <cell r="DN1214">
            <v>23.875</v>
          </cell>
          <cell r="DO1214">
            <v>9.0999999999999998E-2</v>
          </cell>
          <cell r="DP1214">
            <v>0</v>
          </cell>
          <cell r="DQ1214">
            <v>30.33</v>
          </cell>
          <cell r="DS1214">
            <v>103.43</v>
          </cell>
          <cell r="DT1214">
            <v>0</v>
          </cell>
          <cell r="DU1214">
            <v>0.72</v>
          </cell>
          <cell r="DV1214">
            <v>26.83</v>
          </cell>
          <cell r="DX1214">
            <v>69.555000000000007</v>
          </cell>
          <cell r="DY1214">
            <v>0</v>
          </cell>
          <cell r="EE1214">
            <v>0.28899999999999998</v>
          </cell>
          <cell r="EF1214">
            <v>63.42</v>
          </cell>
          <cell r="EH1214">
            <v>12.867000000000001</v>
          </cell>
          <cell r="EI1214">
            <v>8.1000000000000003E-2</v>
          </cell>
          <cell r="EM1214">
            <v>0.115</v>
          </cell>
          <cell r="EN1214">
            <v>20.8</v>
          </cell>
          <cell r="EP1214">
            <v>3.73</v>
          </cell>
          <cell r="EQ1214">
            <v>0</v>
          </cell>
          <cell r="ER1214">
            <v>6.0000000000000001E-3</v>
          </cell>
          <cell r="ES1214">
            <v>41.85</v>
          </cell>
          <cell r="EU1214">
            <v>7.4139999999999997</v>
          </cell>
          <cell r="EV1214">
            <v>1E-3</v>
          </cell>
          <cell r="EX1214">
            <v>4.2000000000000003E-2</v>
          </cell>
          <cell r="EY1214">
            <v>58.02</v>
          </cell>
          <cell r="FA1214">
            <v>3.92</v>
          </cell>
          <cell r="FB1214">
            <v>3.5000000000000003E-2</v>
          </cell>
          <cell r="FC1214">
            <v>5.0000000000000001E-3</v>
          </cell>
          <cell r="FD1214">
            <v>60.41</v>
          </cell>
          <cell r="FF1214">
            <v>1.3640000000000001</v>
          </cell>
          <cell r="FG1214">
            <v>3.0000000000000001E-3</v>
          </cell>
          <cell r="FH1214">
            <v>3.0000000000000001E-3</v>
          </cell>
          <cell r="FI1214">
            <v>73.77</v>
          </cell>
          <cell r="FK1214">
            <v>3.6139999999999999</v>
          </cell>
          <cell r="FL1214">
            <v>5.0000000000000001E-3</v>
          </cell>
          <cell r="FM1214">
            <v>5.0000000000000001E-3</v>
          </cell>
          <cell r="FN1214">
            <v>39.450000000000003</v>
          </cell>
          <cell r="FP1214">
            <v>106.72</v>
          </cell>
          <cell r="FQ1214">
            <v>0.26</v>
          </cell>
          <cell r="FR1214">
            <v>2.024</v>
          </cell>
          <cell r="FS1214">
            <v>122.32</v>
          </cell>
          <cell r="FU1214">
            <v>31.06</v>
          </cell>
          <cell r="FV1214">
            <v>0</v>
          </cell>
          <cell r="FW1214">
            <v>7.3440000000000005E-2</v>
          </cell>
          <cell r="GB1214">
            <v>0</v>
          </cell>
          <cell r="GD1214">
            <v>120.19199999999998</v>
          </cell>
          <cell r="GE1214">
            <v>151.44399999999999</v>
          </cell>
          <cell r="GF1214">
            <v>18.179000000000009</v>
          </cell>
          <cell r="GG1214">
            <v>88.789000000000001</v>
          </cell>
          <cell r="GH1214">
            <v>18.239599999999996</v>
          </cell>
          <cell r="GI1214">
            <v>79.343000000000018</v>
          </cell>
          <cell r="GJ1214">
            <v>55.83</v>
          </cell>
          <cell r="GK1214">
            <v>542</v>
          </cell>
          <cell r="GL1214">
            <v>43.003538000000027</v>
          </cell>
          <cell r="GM1214">
            <v>526.21</v>
          </cell>
          <cell r="GN1214">
            <v>145.71</v>
          </cell>
          <cell r="GO1214">
            <v>644.33999999999992</v>
          </cell>
          <cell r="GP1214">
            <v>4.7450000000000001</v>
          </cell>
          <cell r="GQ1214">
            <v>8.3800000000000097</v>
          </cell>
          <cell r="GR1214">
            <v>2.101</v>
          </cell>
          <cell r="GS1214">
            <v>25.031799999999997</v>
          </cell>
          <cell r="GT1214">
            <v>4.8523999999999985</v>
          </cell>
          <cell r="GU1214">
            <v>18.112000000000009</v>
          </cell>
          <cell r="GV1214">
            <v>7.6680000000000001</v>
          </cell>
          <cell r="GW1214">
            <v>48.921062400000011</v>
          </cell>
          <cell r="GX1214">
            <v>10.666750000000002</v>
          </cell>
          <cell r="GY1214">
            <v>12.650399999999999</v>
          </cell>
          <cell r="GZ1214">
            <v>7.2379999999999995</v>
          </cell>
          <cell r="HA1214">
            <v>32.524999999999949</v>
          </cell>
          <cell r="HB1214">
            <v>2.5859999999999999</v>
          </cell>
          <cell r="HC1214">
            <v>1.516</v>
          </cell>
          <cell r="HD1214">
            <v>12.067487999999999</v>
          </cell>
          <cell r="HE1214">
            <v>112.15584000000005</v>
          </cell>
          <cell r="HF1214">
            <v>1.31</v>
          </cell>
          <cell r="HG1214">
            <v>44.099999999999966</v>
          </cell>
          <cell r="HH1214">
            <v>70.34</v>
          </cell>
          <cell r="HI1214">
            <v>41.22800000000003</v>
          </cell>
          <cell r="HJ1214">
            <v>3.9650000000000016</v>
          </cell>
          <cell r="HK1214">
            <v>117.91999999999996</v>
          </cell>
          <cell r="HL1214">
            <v>0.84644099999999978</v>
          </cell>
          <cell r="HM1214">
            <v>134.27131800000004</v>
          </cell>
          <cell r="HN1214">
            <v>30.221000000000004</v>
          </cell>
          <cell r="HO1214">
            <v>18.546105599999994</v>
          </cell>
          <cell r="HP1214">
            <v>28.155999999999999</v>
          </cell>
          <cell r="HQ1214">
            <v>12.520446400000001</v>
          </cell>
          <cell r="HR1214">
            <v>20.153999999999986</v>
          </cell>
          <cell r="HS1214">
            <v>4.9771912320000009</v>
          </cell>
          <cell r="HT1214">
            <v>10.464</v>
          </cell>
          <cell r="HU1214">
            <v>85.963472000000067</v>
          </cell>
          <cell r="HV1214">
            <v>11.39</v>
          </cell>
          <cell r="HW1214">
            <v>31.421675080000011</v>
          </cell>
          <cell r="HX1214">
            <v>6.6599315800000003</v>
          </cell>
          <cell r="HY1214">
            <v>5.7669315799999969</v>
          </cell>
          <cell r="HZ1214">
            <v>1.0484153800000005</v>
          </cell>
          <cell r="IA1214">
            <v>0.69041538000000047</v>
          </cell>
          <cell r="IB1214">
            <v>2.998673919999999</v>
          </cell>
          <cell r="IC1214">
            <v>5.1099739199999963</v>
          </cell>
          <cell r="ID1214">
            <v>2.316298879999998</v>
          </cell>
          <cell r="IE1214">
            <v>0.44700000000000034</v>
          </cell>
          <cell r="IF1214">
            <v>0.43900000000000028</v>
          </cell>
          <cell r="IG1214">
            <v>0.2930000000000002</v>
          </cell>
          <cell r="IH1214">
            <v>1.6839999999999995</v>
          </cell>
          <cell r="II1214">
            <v>0.48400000000000037</v>
          </cell>
          <cell r="IJ1214">
            <v>20.207000000000004</v>
          </cell>
          <cell r="IK1214">
            <v>115.33099999999997</v>
          </cell>
          <cell r="IL1214">
            <v>64.111552000000046</v>
          </cell>
          <cell r="IM1214">
            <v>127.67760000000013</v>
          </cell>
        </row>
        <row r="1215">
          <cell r="A1215">
            <v>42852</v>
          </cell>
          <cell r="B1215">
            <v>27</v>
          </cell>
          <cell r="C1215">
            <v>4</v>
          </cell>
          <cell r="D1215">
            <v>2017</v>
          </cell>
          <cell r="E1215" t="str">
            <v>2742017</v>
          </cell>
          <cell r="F1215">
            <v>281.87</v>
          </cell>
          <cell r="G1215">
            <v>260.45</v>
          </cell>
          <cell r="H1215">
            <v>63.581000000000003</v>
          </cell>
          <cell r="I1215">
            <v>0.32200000000000001</v>
          </cell>
          <cell r="J1215">
            <v>1.5740000000000001</v>
          </cell>
          <cell r="K1215">
            <v>343.23</v>
          </cell>
          <cell r="M1215">
            <v>96.656000000000006</v>
          </cell>
          <cell r="N1215">
            <v>0</v>
          </cell>
          <cell r="O1215">
            <v>0</v>
          </cell>
          <cell r="P1215">
            <v>357.06</v>
          </cell>
          <cell r="R1215">
            <v>39.887999999999998</v>
          </cell>
          <cell r="S1215">
            <v>0</v>
          </cell>
          <cell r="T1215">
            <v>0.95</v>
          </cell>
          <cell r="U1215">
            <v>157.07</v>
          </cell>
          <cell r="W1215">
            <v>509.1</v>
          </cell>
          <cell r="X1215">
            <v>0</v>
          </cell>
          <cell r="Y1215">
            <v>0.46</v>
          </cell>
          <cell r="Z1215">
            <v>6.57</v>
          </cell>
          <cell r="AA1215">
            <v>24.88</v>
          </cell>
          <cell r="AB1215">
            <v>0.62</v>
          </cell>
          <cell r="AC1215">
            <v>3.38</v>
          </cell>
          <cell r="AD1215">
            <v>111.5</v>
          </cell>
          <cell r="AF1215">
            <v>315.5</v>
          </cell>
          <cell r="AG1215">
            <v>0.237238</v>
          </cell>
          <cell r="AH1215">
            <v>4.32</v>
          </cell>
          <cell r="AI1215">
            <v>37.659999999999997</v>
          </cell>
          <cell r="AJ1215">
            <v>19.18</v>
          </cell>
          <cell r="AK1215">
            <v>260.82</v>
          </cell>
          <cell r="AL1215">
            <v>0.16</v>
          </cell>
          <cell r="AM1215">
            <v>4.33</v>
          </cell>
          <cell r="AN1215">
            <v>214.71</v>
          </cell>
          <cell r="AP1215">
            <v>57.268999999999998</v>
          </cell>
          <cell r="AQ1215">
            <v>0</v>
          </cell>
          <cell r="AR1215">
            <v>9.5000000000000001E-2</v>
          </cell>
          <cell r="AS1215">
            <v>198.71799999999999</v>
          </cell>
          <cell r="AU1215">
            <v>58.774000000000001</v>
          </cell>
          <cell r="AV1215">
            <v>0</v>
          </cell>
          <cell r="AW1215">
            <v>0.121</v>
          </cell>
          <cell r="AX1215">
            <v>219.07</v>
          </cell>
          <cell r="AZ1215">
            <v>82.322000000000003</v>
          </cell>
          <cell r="BA1215">
            <v>0</v>
          </cell>
          <cell r="BB1215">
            <v>7.3999999999999996E-2</v>
          </cell>
          <cell r="BC1215">
            <v>179.89</v>
          </cell>
          <cell r="BE1215">
            <v>188.72</v>
          </cell>
          <cell r="BF1215">
            <v>0.1749999999999999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258.27999999999997</v>
          </cell>
          <cell r="BM1215">
            <v>63.92</v>
          </cell>
          <cell r="BN1215">
            <v>0.02</v>
          </cell>
          <cell r="BO1215">
            <v>0.86399999999999999</v>
          </cell>
          <cell r="BP1215">
            <v>266.81</v>
          </cell>
          <cell r="BQ1215" t="str">
            <v>-</v>
          </cell>
          <cell r="BR1215">
            <v>75.816000000000003</v>
          </cell>
          <cell r="BS1215">
            <v>0.01</v>
          </cell>
          <cell r="BT1215">
            <v>0.34599999999999997</v>
          </cell>
          <cell r="BU1215">
            <v>4.33</v>
          </cell>
          <cell r="BV1215">
            <v>236.03</v>
          </cell>
          <cell r="BX1215">
            <v>55.622</v>
          </cell>
          <cell r="BY1215">
            <v>3.6999999999999998E-2</v>
          </cell>
          <cell r="BZ1215">
            <v>0</v>
          </cell>
          <cell r="CA1215">
            <v>83.186999999999998</v>
          </cell>
          <cell r="CC1215">
            <v>127.6</v>
          </cell>
          <cell r="CD1215">
            <v>0</v>
          </cell>
          <cell r="CE1215">
            <v>1.6416000000000002</v>
          </cell>
          <cell r="CF1215">
            <v>150.32</v>
          </cell>
          <cell r="CH1215">
            <v>82.83</v>
          </cell>
          <cell r="CI1215">
            <v>0</v>
          </cell>
          <cell r="CJ1215">
            <v>0.05</v>
          </cell>
          <cell r="CK1215">
            <v>49.2</v>
          </cell>
          <cell r="CM1215">
            <v>170.92</v>
          </cell>
          <cell r="CN1215">
            <v>0.22</v>
          </cell>
          <cell r="CO1215">
            <v>0.158</v>
          </cell>
          <cell r="CP1215">
            <v>55.39</v>
          </cell>
          <cell r="CR1215">
            <v>88.56</v>
          </cell>
          <cell r="CS1215">
            <v>0</v>
          </cell>
          <cell r="CT1215">
            <v>0.2</v>
          </cell>
          <cell r="CU1215">
            <v>71.16</v>
          </cell>
          <cell r="CW1215">
            <v>69.540000000000006</v>
          </cell>
          <cell r="CX1215">
            <v>0</v>
          </cell>
          <cell r="CY1215">
            <v>0.208817</v>
          </cell>
          <cell r="CZ1215">
            <v>5.9704E-2</v>
          </cell>
          <cell r="DA1215">
            <v>0.26852100000000001</v>
          </cell>
          <cell r="DB1215">
            <v>41.62</v>
          </cell>
          <cell r="DD1215">
            <v>97.468999999999994</v>
          </cell>
          <cell r="DE1215">
            <v>0.54200000000000004</v>
          </cell>
          <cell r="DF1215">
            <v>0</v>
          </cell>
          <cell r="DG1215">
            <v>50.29</v>
          </cell>
          <cell r="DI1215">
            <v>48.478999999999999</v>
          </cell>
          <cell r="DJ1215">
            <v>0</v>
          </cell>
          <cell r="DK1215">
            <v>0.27146880000000001</v>
          </cell>
          <cell r="DL1215">
            <v>44.27</v>
          </cell>
          <cell r="DN1215">
            <v>23.875</v>
          </cell>
          <cell r="DO1215">
            <v>9.2999999999999999E-2</v>
          </cell>
          <cell r="DP1215">
            <v>0</v>
          </cell>
          <cell r="DQ1215">
            <v>30.29</v>
          </cell>
          <cell r="DS1215">
            <v>102.59</v>
          </cell>
          <cell r="DT1215">
            <v>0</v>
          </cell>
          <cell r="DU1215">
            <v>0.74</v>
          </cell>
          <cell r="DV1215">
            <v>26.8</v>
          </cell>
          <cell r="DX1215">
            <v>69.227999999999994</v>
          </cell>
          <cell r="DY1215">
            <v>0</v>
          </cell>
          <cell r="EE1215">
            <v>0.29499999999999998</v>
          </cell>
          <cell r="EF1215">
            <v>63.4</v>
          </cell>
          <cell r="EH1215">
            <v>12.798999999999999</v>
          </cell>
          <cell r="EI1215">
            <v>5.8999999999999997E-2</v>
          </cell>
          <cell r="EM1215">
            <v>0.127</v>
          </cell>
          <cell r="EN1215">
            <v>20.78</v>
          </cell>
          <cell r="EP1215">
            <v>3.7069999999999999</v>
          </cell>
          <cell r="EQ1215">
            <v>0</v>
          </cell>
          <cell r="ER1215">
            <v>6.0000000000000001E-3</v>
          </cell>
          <cell r="ES1215">
            <v>41.9</v>
          </cell>
          <cell r="EU1215">
            <v>7.5170000000000003</v>
          </cell>
          <cell r="EV1215">
            <v>0.14399999999999999</v>
          </cell>
          <cell r="EX1215">
            <v>0.04</v>
          </cell>
          <cell r="EY1215">
            <v>58.04</v>
          </cell>
          <cell r="FA1215">
            <v>3.94</v>
          </cell>
          <cell r="FB1215">
            <v>2.5000000000000001E-2</v>
          </cell>
          <cell r="FC1215">
            <v>5.0000000000000001E-3</v>
          </cell>
          <cell r="FD1215">
            <v>60.41</v>
          </cell>
          <cell r="FF1215">
            <v>1.3640000000000001</v>
          </cell>
          <cell r="FG1215">
            <v>3.0000000000000001E-3</v>
          </cell>
          <cell r="FH1215">
            <v>3.0000000000000001E-3</v>
          </cell>
          <cell r="FI1215">
            <v>73.75</v>
          </cell>
          <cell r="FK1215">
            <v>3.5960000000000001</v>
          </cell>
          <cell r="FL1215">
            <v>0</v>
          </cell>
          <cell r="FM1215">
            <v>5.0000000000000001E-3</v>
          </cell>
          <cell r="FN1215">
            <v>39.33</v>
          </cell>
          <cell r="FP1215">
            <v>104.71</v>
          </cell>
          <cell r="FQ1215">
            <v>0.09</v>
          </cell>
          <cell r="FR1215">
            <v>2.016</v>
          </cell>
          <cell r="FS1215">
            <v>122.3</v>
          </cell>
          <cell r="FU1215">
            <v>30.9</v>
          </cell>
          <cell r="FV1215">
            <v>0</v>
          </cell>
          <cell r="FW1215">
            <v>7.3440000000000005E-2</v>
          </cell>
          <cell r="GB1215">
            <v>0</v>
          </cell>
          <cell r="GD1215">
            <v>120.51399999999998</v>
          </cell>
          <cell r="GE1215">
            <v>153.018</v>
          </cell>
          <cell r="GF1215">
            <v>18.179000000000009</v>
          </cell>
          <cell r="GG1215">
            <v>88.789000000000001</v>
          </cell>
          <cell r="GH1215">
            <v>18.239599999999996</v>
          </cell>
          <cell r="GI1215">
            <v>80.293000000000021</v>
          </cell>
          <cell r="GJ1215">
            <v>55.83</v>
          </cell>
          <cell r="GK1215">
            <v>545.38</v>
          </cell>
          <cell r="GL1215">
            <v>43.240776000000025</v>
          </cell>
          <cell r="GM1215">
            <v>530.53000000000009</v>
          </cell>
          <cell r="GN1215">
            <v>145.87</v>
          </cell>
          <cell r="GO1215">
            <v>648.66999999999996</v>
          </cell>
          <cell r="GP1215">
            <v>4.7450000000000001</v>
          </cell>
          <cell r="GQ1215">
            <v>8.4750000000000103</v>
          </cell>
          <cell r="GR1215">
            <v>2.101</v>
          </cell>
          <cell r="GS1215">
            <v>25.152799999999996</v>
          </cell>
          <cell r="GT1215">
            <v>4.8523999999999985</v>
          </cell>
          <cell r="GU1215">
            <v>18.186000000000011</v>
          </cell>
          <cell r="GV1215">
            <v>7.843</v>
          </cell>
          <cell r="GW1215">
            <v>48.921062400000011</v>
          </cell>
          <cell r="GX1215">
            <v>10.686750000000002</v>
          </cell>
          <cell r="GY1215">
            <v>13.5144</v>
          </cell>
          <cell r="GZ1215">
            <v>7.2479999999999993</v>
          </cell>
          <cell r="HA1215">
            <v>32.870999999999945</v>
          </cell>
          <cell r="HB1215">
            <v>2.6229999999999998</v>
          </cell>
          <cell r="HC1215">
            <v>1.516</v>
          </cell>
          <cell r="HD1215">
            <v>12.067487999999999</v>
          </cell>
          <cell r="HE1215">
            <v>113.79744000000005</v>
          </cell>
          <cell r="HF1215">
            <v>1.31</v>
          </cell>
          <cell r="HG1215">
            <v>44.149999999999963</v>
          </cell>
          <cell r="HH1215">
            <v>70.56</v>
          </cell>
          <cell r="HI1215">
            <v>41.386000000000031</v>
          </cell>
          <cell r="HJ1215">
            <v>3.9650000000000016</v>
          </cell>
          <cell r="HK1215">
            <v>118.11999999999996</v>
          </cell>
          <cell r="HL1215">
            <v>0.84644099999999978</v>
          </cell>
          <cell r="HM1215">
            <v>134.53983900000003</v>
          </cell>
          <cell r="HN1215">
            <v>30.763000000000005</v>
          </cell>
          <cell r="HO1215">
            <v>18.546105599999994</v>
          </cell>
          <cell r="HP1215">
            <v>28.155999999999999</v>
          </cell>
          <cell r="HQ1215">
            <v>12.7919152</v>
          </cell>
          <cell r="HR1215">
            <v>20.246999999999986</v>
          </cell>
          <cell r="HS1215">
            <v>4.9771912320000009</v>
          </cell>
          <cell r="HT1215">
            <v>10.464</v>
          </cell>
          <cell r="HU1215">
            <v>86.703472000000062</v>
          </cell>
          <cell r="HV1215">
            <v>11.39</v>
          </cell>
          <cell r="HW1215">
            <v>31.716675080000012</v>
          </cell>
          <cell r="HX1215">
            <v>6.7189315800000005</v>
          </cell>
          <cell r="HY1215">
            <v>5.8939315799999967</v>
          </cell>
          <cell r="HZ1215">
            <v>1.0484153800000005</v>
          </cell>
          <cell r="IA1215">
            <v>0.69641538000000047</v>
          </cell>
          <cell r="IB1215">
            <v>3.1426739199999991</v>
          </cell>
          <cell r="IC1215">
            <v>5.1499739199999963</v>
          </cell>
          <cell r="ID1215">
            <v>2.3412988799999979</v>
          </cell>
          <cell r="IE1215">
            <v>0.45200000000000035</v>
          </cell>
          <cell r="IF1215">
            <v>0.44200000000000028</v>
          </cell>
          <cell r="IG1215">
            <v>0.29600000000000021</v>
          </cell>
          <cell r="IH1215">
            <v>1.6839999999999995</v>
          </cell>
          <cell r="II1215">
            <v>0.48900000000000038</v>
          </cell>
          <cell r="IJ1215">
            <v>20.297000000000004</v>
          </cell>
          <cell r="IK1215">
            <v>117.34699999999998</v>
          </cell>
          <cell r="IL1215">
            <v>64.111552000000046</v>
          </cell>
          <cell r="IM1215">
            <v>127.75104000000013</v>
          </cell>
        </row>
        <row r="1216">
          <cell r="A1216">
            <v>42853</v>
          </cell>
          <cell r="B1216">
            <v>28</v>
          </cell>
          <cell r="C1216">
            <v>4</v>
          </cell>
          <cell r="D1216">
            <v>2017</v>
          </cell>
          <cell r="E1216" t="str">
            <v>2842017</v>
          </cell>
          <cell r="F1216">
            <v>281.72899999999998</v>
          </cell>
          <cell r="G1216">
            <v>260.43</v>
          </cell>
          <cell r="H1216">
            <v>62.098999999999997</v>
          </cell>
          <cell r="I1216">
            <v>0.24199999999999999</v>
          </cell>
          <cell r="J1216">
            <v>1.724</v>
          </cell>
          <cell r="K1216">
            <v>343.23</v>
          </cell>
          <cell r="M1216">
            <v>96.656000000000006</v>
          </cell>
          <cell r="N1216">
            <v>0</v>
          </cell>
          <cell r="O1216">
            <v>0</v>
          </cell>
          <cell r="P1216">
            <v>356.85</v>
          </cell>
          <cell r="R1216">
            <v>38.880000000000003</v>
          </cell>
          <cell r="S1216">
            <v>1.4E-2</v>
          </cell>
          <cell r="T1216">
            <v>1.006</v>
          </cell>
          <cell r="U1216">
            <v>157.06</v>
          </cell>
          <cell r="W1216">
            <v>507.8</v>
          </cell>
          <cell r="X1216">
            <v>1.59</v>
          </cell>
          <cell r="Y1216">
            <v>0.46</v>
          </cell>
          <cell r="Z1216">
            <v>5.14</v>
          </cell>
          <cell r="AA1216">
            <v>21.2</v>
          </cell>
          <cell r="AB1216">
            <v>0.58000000000000007</v>
          </cell>
          <cell r="AC1216">
            <v>2.89</v>
          </cell>
          <cell r="AD1216">
            <v>111.27</v>
          </cell>
          <cell r="AF1216">
            <v>310.20999999999998</v>
          </cell>
          <cell r="AG1216">
            <v>0</v>
          </cell>
          <cell r="AH1216">
            <v>4.32</v>
          </cell>
          <cell r="AI1216">
            <v>37.6</v>
          </cell>
          <cell r="AJ1216">
            <v>18.11</v>
          </cell>
          <cell r="AK1216">
            <v>256.2</v>
          </cell>
          <cell r="AL1216">
            <v>0.15</v>
          </cell>
          <cell r="AM1216">
            <v>4.33</v>
          </cell>
          <cell r="AN1216">
            <v>214.69</v>
          </cell>
          <cell r="AP1216">
            <v>57.064999999999998</v>
          </cell>
          <cell r="AQ1216">
            <v>0</v>
          </cell>
          <cell r="AR1216">
            <v>4.8000000000000001E-2</v>
          </cell>
          <cell r="AS1216">
            <v>198.72499999999999</v>
          </cell>
          <cell r="AU1216">
            <v>58.915999999999997</v>
          </cell>
          <cell r="AV1216">
            <v>0.31900000000000001</v>
          </cell>
          <cell r="AW1216">
            <v>9.1999999999999998E-2</v>
          </cell>
          <cell r="AX1216">
            <v>219.04</v>
          </cell>
          <cell r="AZ1216">
            <v>81.751999999999995</v>
          </cell>
          <cell r="BA1216">
            <v>0</v>
          </cell>
          <cell r="BB1216">
            <v>7.3999999999999996E-2</v>
          </cell>
          <cell r="BC1216">
            <v>179.88</v>
          </cell>
          <cell r="BE1216">
            <v>188.28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258.18</v>
          </cell>
          <cell r="BM1216">
            <v>63.14</v>
          </cell>
          <cell r="BN1216">
            <v>0.13300000000000001</v>
          </cell>
          <cell r="BO1216">
            <v>0.86399999999999999</v>
          </cell>
          <cell r="BP1216">
            <v>266.83</v>
          </cell>
          <cell r="BQ1216" t="str">
            <v>-</v>
          </cell>
          <cell r="BR1216">
            <v>75.453999999999994</v>
          </cell>
          <cell r="BS1216">
            <v>0.114</v>
          </cell>
          <cell r="BT1216">
            <v>0.34599999999999997</v>
          </cell>
          <cell r="BU1216">
            <v>3.7229999999999999</v>
          </cell>
          <cell r="BV1216">
            <v>236.03</v>
          </cell>
          <cell r="BX1216">
            <v>55.622</v>
          </cell>
          <cell r="BY1216">
            <v>3.7999999999999999E-2</v>
          </cell>
          <cell r="BZ1216">
            <v>0</v>
          </cell>
          <cell r="CA1216">
            <v>83.13</v>
          </cell>
          <cell r="CC1216">
            <v>125.9</v>
          </cell>
          <cell r="CD1216">
            <v>0</v>
          </cell>
          <cell r="CE1216">
            <v>1.639008</v>
          </cell>
          <cell r="CF1216">
            <v>150.31</v>
          </cell>
          <cell r="CH1216">
            <v>82.7</v>
          </cell>
          <cell r="CI1216">
            <v>0</v>
          </cell>
          <cell r="CJ1216">
            <v>0.05</v>
          </cell>
          <cell r="CK1216">
            <v>49.19</v>
          </cell>
          <cell r="CM1216">
            <v>170.71</v>
          </cell>
          <cell r="CN1216">
            <v>0.01</v>
          </cell>
          <cell r="CO1216">
            <v>0.158</v>
          </cell>
          <cell r="CP1216">
            <v>55.36</v>
          </cell>
          <cell r="CR1216">
            <v>88.27</v>
          </cell>
          <cell r="CS1216">
            <v>0</v>
          </cell>
          <cell r="CT1216">
            <v>0.2</v>
          </cell>
          <cell r="CU1216">
            <v>71.040000000000006</v>
          </cell>
          <cell r="CW1216">
            <v>69.2</v>
          </cell>
          <cell r="CX1216">
            <v>0</v>
          </cell>
          <cell r="CY1216">
            <v>0.216058</v>
          </cell>
          <cell r="CZ1216">
            <v>5.9612999999999999E-2</v>
          </cell>
          <cell r="DA1216">
            <v>0.275671</v>
          </cell>
          <cell r="DB1216">
            <v>41.62</v>
          </cell>
          <cell r="DD1216">
            <v>97.468999999999994</v>
          </cell>
          <cell r="DE1216">
            <v>0.22</v>
          </cell>
          <cell r="DF1216">
            <v>0</v>
          </cell>
          <cell r="DG1216">
            <v>50.23</v>
          </cell>
          <cell r="DI1216">
            <v>48.234000000000002</v>
          </cell>
          <cell r="DJ1216">
            <v>0.435</v>
          </cell>
          <cell r="DK1216">
            <v>0.27060480000000003</v>
          </cell>
          <cell r="DL1216">
            <v>44.27</v>
          </cell>
          <cell r="DN1216">
            <v>23.875</v>
          </cell>
          <cell r="DO1216">
            <v>9.2999999999999999E-2</v>
          </cell>
          <cell r="DP1216">
            <v>0</v>
          </cell>
          <cell r="DQ1216">
            <v>30.25</v>
          </cell>
          <cell r="DS1216">
            <v>101.75</v>
          </cell>
          <cell r="DT1216">
            <v>0</v>
          </cell>
          <cell r="DU1216">
            <v>0.75</v>
          </cell>
          <cell r="DV1216">
            <v>26.77</v>
          </cell>
          <cell r="DX1216">
            <v>68.900999999999996</v>
          </cell>
          <cell r="DY1216">
            <v>0</v>
          </cell>
          <cell r="EE1216">
            <v>0.28799999999999998</v>
          </cell>
          <cell r="EF1216">
            <v>63.37</v>
          </cell>
          <cell r="EH1216">
            <v>12.696999999999999</v>
          </cell>
          <cell r="EI1216">
            <v>2.1000000000000001E-2</v>
          </cell>
          <cell r="EM1216">
            <v>0.124</v>
          </cell>
          <cell r="EN1216">
            <v>20.76</v>
          </cell>
          <cell r="EP1216">
            <v>3.6840000000000002</v>
          </cell>
          <cell r="EQ1216">
            <v>0</v>
          </cell>
          <cell r="ER1216">
            <v>6.0000000000000001E-3</v>
          </cell>
          <cell r="ES1216">
            <v>42</v>
          </cell>
          <cell r="EU1216">
            <v>7.7240000000000002</v>
          </cell>
          <cell r="EV1216">
            <v>0.249</v>
          </cell>
          <cell r="EX1216">
            <v>4.2000000000000003E-2</v>
          </cell>
          <cell r="EY1216">
            <v>58.04</v>
          </cell>
          <cell r="FA1216">
            <v>3.94</v>
          </cell>
          <cell r="FB1216">
            <v>5.0000000000000001E-3</v>
          </cell>
          <cell r="FC1216">
            <v>5.0000000000000001E-3</v>
          </cell>
          <cell r="FD1216">
            <v>60.4</v>
          </cell>
          <cell r="FF1216">
            <v>1.36</v>
          </cell>
          <cell r="FG1216">
            <v>0</v>
          </cell>
          <cell r="FH1216">
            <v>3.0000000000000001E-3</v>
          </cell>
          <cell r="FI1216">
            <v>73.84</v>
          </cell>
          <cell r="FK1216">
            <v>3.6789999999999998</v>
          </cell>
          <cell r="FL1216">
            <v>8.7999999999999995E-2</v>
          </cell>
          <cell r="FM1216">
            <v>5.0000000000000001E-3</v>
          </cell>
          <cell r="FN1216">
            <v>39.21</v>
          </cell>
          <cell r="FP1216">
            <v>102.72</v>
          </cell>
          <cell r="FQ1216">
            <v>0.09</v>
          </cell>
          <cell r="FR1216">
            <v>2.008</v>
          </cell>
          <cell r="FS1216">
            <v>122.28</v>
          </cell>
          <cell r="FU1216">
            <v>30.47</v>
          </cell>
          <cell r="FV1216">
            <v>0</v>
          </cell>
          <cell r="FW1216">
            <v>7.3440000000000005E-2</v>
          </cell>
          <cell r="GB1216">
            <v>0</v>
          </cell>
          <cell r="GD1216">
            <v>120.75599999999999</v>
          </cell>
          <cell r="GE1216">
            <v>154.74199999999999</v>
          </cell>
          <cell r="GF1216">
            <v>18.179000000000009</v>
          </cell>
          <cell r="GG1216">
            <v>88.789000000000001</v>
          </cell>
          <cell r="GH1216">
            <v>18.253599999999995</v>
          </cell>
          <cell r="GI1216">
            <v>81.299000000000021</v>
          </cell>
          <cell r="GJ1216">
            <v>57.42</v>
          </cell>
          <cell r="GK1216">
            <v>548.27</v>
          </cell>
          <cell r="GL1216">
            <v>43.240776000000025</v>
          </cell>
          <cell r="GM1216">
            <v>534.85000000000014</v>
          </cell>
          <cell r="GN1216">
            <v>146.02000000000001</v>
          </cell>
          <cell r="GO1216">
            <v>653</v>
          </cell>
          <cell r="GP1216">
            <v>4.7450000000000001</v>
          </cell>
          <cell r="GQ1216">
            <v>8.5230000000000103</v>
          </cell>
          <cell r="GR1216">
            <v>2.42</v>
          </cell>
          <cell r="GS1216">
            <v>25.244799999999994</v>
          </cell>
          <cell r="GT1216">
            <v>4.8523999999999985</v>
          </cell>
          <cell r="GU1216">
            <v>18.260000000000012</v>
          </cell>
          <cell r="GV1216">
            <v>7.843</v>
          </cell>
          <cell r="GW1216">
            <v>48.921062400000011</v>
          </cell>
          <cell r="GX1216">
            <v>10.819750000000003</v>
          </cell>
          <cell r="GY1216">
            <v>14.378400000000001</v>
          </cell>
          <cell r="GZ1216">
            <v>7.3619999999999992</v>
          </cell>
          <cell r="HA1216">
            <v>33.216999999999942</v>
          </cell>
          <cell r="HB1216">
            <v>2.6609999999999996</v>
          </cell>
          <cell r="HC1216">
            <v>1.516</v>
          </cell>
          <cell r="HD1216">
            <v>12.067487999999999</v>
          </cell>
          <cell r="HE1216">
            <v>115.43644800000006</v>
          </cell>
          <cell r="HF1216">
            <v>1.31</v>
          </cell>
          <cell r="HG1216">
            <v>44.19999999999996</v>
          </cell>
          <cell r="HH1216">
            <v>70.570000000000007</v>
          </cell>
          <cell r="HI1216">
            <v>41.544000000000032</v>
          </cell>
          <cell r="HJ1216">
            <v>3.9650000000000016</v>
          </cell>
          <cell r="HK1216">
            <v>118.31999999999996</v>
          </cell>
          <cell r="HL1216">
            <v>0.84644099999999978</v>
          </cell>
          <cell r="HM1216">
            <v>134.81551000000002</v>
          </cell>
          <cell r="HN1216">
            <v>30.983000000000004</v>
          </cell>
          <cell r="HO1216">
            <v>18.546105599999994</v>
          </cell>
          <cell r="HP1216">
            <v>28.590999999999998</v>
          </cell>
          <cell r="HQ1216">
            <v>13.062519999999999</v>
          </cell>
          <cell r="HR1216">
            <v>20.339999999999986</v>
          </cell>
          <cell r="HS1216">
            <v>4.9771912320000009</v>
          </cell>
          <cell r="HT1216">
            <v>10.464</v>
          </cell>
          <cell r="HU1216">
            <v>87.453472000000062</v>
          </cell>
          <cell r="HV1216">
            <v>11.39</v>
          </cell>
          <cell r="HW1216">
            <v>32.004675080000013</v>
          </cell>
          <cell r="HX1216">
            <v>6.7399315800000004</v>
          </cell>
          <cell r="HY1216">
            <v>6.0179315799999964</v>
          </cell>
          <cell r="HZ1216">
            <v>1.0484153800000005</v>
          </cell>
          <cell r="IA1216">
            <v>0.70241538000000048</v>
          </cell>
          <cell r="IB1216">
            <v>3.3916739199999992</v>
          </cell>
          <cell r="IC1216">
            <v>5.1919739199999961</v>
          </cell>
          <cell r="ID1216">
            <v>2.3462988799999978</v>
          </cell>
          <cell r="IE1216">
            <v>0.45700000000000035</v>
          </cell>
          <cell r="IF1216">
            <v>0.44200000000000028</v>
          </cell>
          <cell r="IG1216">
            <v>0.29900000000000021</v>
          </cell>
          <cell r="IH1216">
            <v>1.7719999999999996</v>
          </cell>
          <cell r="II1216">
            <v>0.49400000000000038</v>
          </cell>
          <cell r="IJ1216">
            <v>20.387000000000004</v>
          </cell>
          <cell r="IK1216">
            <v>119.35499999999998</v>
          </cell>
          <cell r="IL1216">
            <v>64.111552000000046</v>
          </cell>
          <cell r="IM1216">
            <v>127.82448000000014</v>
          </cell>
        </row>
        <row r="1217">
          <cell r="A1217">
            <v>42854</v>
          </cell>
          <cell r="B1217">
            <v>29</v>
          </cell>
          <cell r="C1217">
            <v>4</v>
          </cell>
          <cell r="D1217">
            <v>2017</v>
          </cell>
          <cell r="E1217" t="str">
            <v>2942017</v>
          </cell>
          <cell r="F1217">
            <v>281.61</v>
          </cell>
          <cell r="G1217">
            <v>260.43</v>
          </cell>
          <cell r="H1217">
            <v>60.868000000000002</v>
          </cell>
          <cell r="I1217">
            <v>0.49099999999999999</v>
          </cell>
          <cell r="J1217">
            <v>1.7330000000000001</v>
          </cell>
          <cell r="K1217">
            <v>343.23</v>
          </cell>
          <cell r="M1217">
            <v>96.656000000000006</v>
          </cell>
          <cell r="N1217">
            <v>0</v>
          </cell>
          <cell r="O1217">
            <v>0</v>
          </cell>
          <cell r="P1217">
            <v>356.63</v>
          </cell>
          <cell r="R1217">
            <v>37.823999999999998</v>
          </cell>
          <cell r="S1217">
            <v>0</v>
          </cell>
          <cell r="T1217">
            <v>0.98199999999999998</v>
          </cell>
          <cell r="U1217">
            <v>157.05000000000001</v>
          </cell>
          <cell r="W1217">
            <v>506.5</v>
          </cell>
          <cell r="X1217">
            <v>1.1399999999999999</v>
          </cell>
          <cell r="Y1217">
            <v>0.46</v>
          </cell>
          <cell r="Z1217">
            <v>3.61</v>
          </cell>
          <cell r="AA1217">
            <v>17.53</v>
          </cell>
          <cell r="AB1217">
            <v>0.57000000000000006</v>
          </cell>
          <cell r="AC1217">
            <v>2.44</v>
          </cell>
          <cell r="AD1217">
            <v>111.14</v>
          </cell>
          <cell r="AF1217">
            <v>307.22000000000003</v>
          </cell>
          <cell r="AG1217">
            <v>1.33</v>
          </cell>
          <cell r="AH1217">
            <v>4.32</v>
          </cell>
          <cell r="AI1217">
            <v>37.54</v>
          </cell>
          <cell r="AJ1217">
            <v>18.11</v>
          </cell>
          <cell r="AK1217">
            <v>251.58</v>
          </cell>
          <cell r="AL1217">
            <v>0.14000000000000001</v>
          </cell>
          <cell r="AM1217">
            <v>4.33</v>
          </cell>
          <cell r="AN1217">
            <v>214.66</v>
          </cell>
          <cell r="AP1217">
            <v>56.758000000000003</v>
          </cell>
          <cell r="AQ1217">
            <v>0</v>
          </cell>
          <cell r="AR1217">
            <v>0.189</v>
          </cell>
          <cell r="AS1217">
            <v>198.71</v>
          </cell>
          <cell r="AU1217">
            <v>58.612000000000002</v>
          </cell>
          <cell r="AV1217">
            <v>0</v>
          </cell>
          <cell r="AW1217">
            <v>9.5000000000000001E-2</v>
          </cell>
          <cell r="AX1217">
            <v>219.01</v>
          </cell>
          <cell r="AZ1217">
            <v>81.182000000000002</v>
          </cell>
          <cell r="BA1217">
            <v>0</v>
          </cell>
          <cell r="BB1217">
            <v>7.3999999999999996E-2</v>
          </cell>
          <cell r="BC1217">
            <v>179.88</v>
          </cell>
          <cell r="BE1217">
            <v>188.28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258.07</v>
          </cell>
          <cell r="BM1217">
            <v>62.29</v>
          </cell>
          <cell r="BN1217">
            <v>8.9999999999999993E-3</v>
          </cell>
          <cell r="BO1217">
            <v>0.86399999999999999</v>
          </cell>
          <cell r="BP1217">
            <v>266.76</v>
          </cell>
          <cell r="BQ1217" t="str">
            <v>-</v>
          </cell>
          <cell r="BR1217">
            <v>75.706000000000003</v>
          </cell>
          <cell r="BS1217">
            <v>0</v>
          </cell>
          <cell r="BT1217">
            <v>0.34599999999999997</v>
          </cell>
          <cell r="BU1217">
            <v>4.8330000000000002</v>
          </cell>
          <cell r="BV1217">
            <v>236.05</v>
          </cell>
          <cell r="BX1217">
            <v>55.902000000000001</v>
          </cell>
          <cell r="BY1217">
            <v>0</v>
          </cell>
          <cell r="BZ1217">
            <v>0</v>
          </cell>
          <cell r="CA1217">
            <v>83.138000000000005</v>
          </cell>
          <cell r="CC1217">
            <v>126.1</v>
          </cell>
          <cell r="CD1217">
            <v>1.949184</v>
          </cell>
          <cell r="CE1217">
            <v>1.639008</v>
          </cell>
          <cell r="CF1217">
            <v>150.32</v>
          </cell>
          <cell r="CH1217">
            <v>82.83</v>
          </cell>
          <cell r="CI1217">
            <v>0.18</v>
          </cell>
          <cell r="CJ1217">
            <v>0.05</v>
          </cell>
          <cell r="CK1217">
            <v>49.18</v>
          </cell>
          <cell r="CM1217">
            <v>170.51</v>
          </cell>
          <cell r="CN1217">
            <v>0.02</v>
          </cell>
          <cell r="CO1217">
            <v>0.158</v>
          </cell>
          <cell r="CP1217">
            <v>55.32</v>
          </cell>
          <cell r="CR1217">
            <v>87.56</v>
          </cell>
          <cell r="CS1217">
            <v>0.18</v>
          </cell>
          <cell r="CT1217">
            <v>0.8</v>
          </cell>
          <cell r="CU1217">
            <v>70.58</v>
          </cell>
          <cell r="CW1217">
            <v>67.88</v>
          </cell>
          <cell r="CX1217">
            <v>0.11851100000000001</v>
          </cell>
          <cell r="CY1217">
            <v>1.2004319999999999</v>
          </cell>
          <cell r="CZ1217">
            <v>0.216</v>
          </cell>
          <cell r="DA1217">
            <v>1.4164319999999999</v>
          </cell>
          <cell r="DB1217">
            <v>41.62</v>
          </cell>
          <cell r="DD1217">
            <v>97.468999999999994</v>
          </cell>
          <cell r="DE1217">
            <v>0.36099999999999999</v>
          </cell>
          <cell r="DF1217">
            <v>0.21107520000000002</v>
          </cell>
          <cell r="DG1217">
            <v>50.17</v>
          </cell>
          <cell r="DI1217">
            <v>47.722999999999999</v>
          </cell>
          <cell r="DJ1217">
            <v>0.161</v>
          </cell>
          <cell r="DK1217">
            <v>0.26982720000000004</v>
          </cell>
          <cell r="DL1217">
            <v>44.27</v>
          </cell>
          <cell r="DN1217">
            <v>23.875</v>
          </cell>
          <cell r="DO1217">
            <v>9.6000000000000002E-2</v>
          </cell>
          <cell r="DP1217">
            <v>0</v>
          </cell>
          <cell r="DQ1217">
            <v>30.23</v>
          </cell>
          <cell r="DS1217">
            <v>101.33</v>
          </cell>
          <cell r="DT1217">
            <v>0.52</v>
          </cell>
          <cell r="DU1217">
            <v>0.77</v>
          </cell>
          <cell r="DV1217">
            <v>26.78</v>
          </cell>
          <cell r="DX1217">
            <v>69.010000000000005</v>
          </cell>
          <cell r="DY1217">
            <v>0.39100000000000001</v>
          </cell>
          <cell r="EE1217">
            <v>0.28199999999999997</v>
          </cell>
          <cell r="EF1217">
            <v>63.36</v>
          </cell>
          <cell r="EH1217">
            <v>12.662000000000001</v>
          </cell>
          <cell r="EI1217">
            <v>8.8999999999999996E-2</v>
          </cell>
          <cell r="EM1217">
            <v>0.124</v>
          </cell>
          <cell r="EN1217">
            <v>20.76</v>
          </cell>
          <cell r="EP1217">
            <v>3.6840000000000002</v>
          </cell>
          <cell r="EQ1217">
            <v>6.0000000000000001E-3</v>
          </cell>
          <cell r="ER1217">
            <v>6.0000000000000001E-3</v>
          </cell>
          <cell r="ES1217">
            <v>42.02</v>
          </cell>
          <cell r="EU1217">
            <v>7.7649999999999997</v>
          </cell>
          <cell r="EV1217">
            <v>8.4000000000000005E-2</v>
          </cell>
          <cell r="EX1217">
            <v>4.2999999999999997E-2</v>
          </cell>
          <cell r="EY1217">
            <v>58.13</v>
          </cell>
          <cell r="FA1217">
            <v>4.0199999999999996</v>
          </cell>
          <cell r="FB1217">
            <v>8.5999999999999993E-2</v>
          </cell>
          <cell r="FC1217">
            <v>6.0000000000000001E-3</v>
          </cell>
          <cell r="FD1217">
            <v>60.4</v>
          </cell>
          <cell r="FF1217">
            <v>1.36</v>
          </cell>
          <cell r="FG1217">
            <v>3.0000000000000001E-3</v>
          </cell>
          <cell r="FH1217">
            <v>3.0000000000000001E-3</v>
          </cell>
          <cell r="FI1217">
            <v>73.849999999999994</v>
          </cell>
          <cell r="FK1217">
            <v>3.6880000000000002</v>
          </cell>
          <cell r="FL1217">
            <v>1.4999999999999999E-2</v>
          </cell>
          <cell r="FM1217">
            <v>5.0000000000000001E-3</v>
          </cell>
          <cell r="FN1217">
            <v>39.1</v>
          </cell>
          <cell r="FP1217">
            <v>100.9</v>
          </cell>
          <cell r="FQ1217">
            <v>0.28000000000000003</v>
          </cell>
          <cell r="FR1217">
            <v>2.0209999999999999</v>
          </cell>
          <cell r="FS1217">
            <v>122.34</v>
          </cell>
          <cell r="FU1217">
            <v>31.22</v>
          </cell>
          <cell r="FV1217">
            <v>0.82343999999999995</v>
          </cell>
          <cell r="FW1217">
            <v>7.3440000000000005E-2</v>
          </cell>
          <cell r="GB1217">
            <v>0</v>
          </cell>
          <cell r="GD1217">
            <v>121.24699999999999</v>
          </cell>
          <cell r="GE1217">
            <v>156.47499999999999</v>
          </cell>
          <cell r="GF1217">
            <v>18.179000000000009</v>
          </cell>
          <cell r="GG1217">
            <v>88.789000000000001</v>
          </cell>
          <cell r="GH1217">
            <v>18.253599999999995</v>
          </cell>
          <cell r="GI1217">
            <v>82.28100000000002</v>
          </cell>
          <cell r="GJ1217">
            <v>58.56</v>
          </cell>
          <cell r="GK1217">
            <v>550.71</v>
          </cell>
          <cell r="GL1217">
            <v>44.570776000000023</v>
          </cell>
          <cell r="GM1217">
            <v>539.17000000000019</v>
          </cell>
          <cell r="GN1217">
            <v>146.16</v>
          </cell>
          <cell r="GO1217">
            <v>657.33</v>
          </cell>
          <cell r="GP1217">
            <v>4.7450000000000001</v>
          </cell>
          <cell r="GQ1217">
            <v>8.7120000000000104</v>
          </cell>
          <cell r="GR1217">
            <v>2.42</v>
          </cell>
          <cell r="GS1217">
            <v>25.339799999999993</v>
          </cell>
          <cell r="GT1217">
            <v>4.8523999999999985</v>
          </cell>
          <cell r="GU1217">
            <v>18.334000000000014</v>
          </cell>
          <cell r="GV1217">
            <v>7.843</v>
          </cell>
          <cell r="GW1217">
            <v>48.921062400000011</v>
          </cell>
          <cell r="GX1217">
            <v>10.828750000000003</v>
          </cell>
          <cell r="GY1217">
            <v>15.242400000000002</v>
          </cell>
          <cell r="GZ1217">
            <v>7.3619999999999992</v>
          </cell>
          <cell r="HA1217">
            <v>33.562999999999938</v>
          </cell>
          <cell r="HB1217">
            <v>2.6609999999999996</v>
          </cell>
          <cell r="HC1217">
            <v>1.516</v>
          </cell>
          <cell r="HD1217">
            <v>14.016672</v>
          </cell>
          <cell r="HE1217">
            <v>117.07545600000006</v>
          </cell>
          <cell r="HF1217">
            <v>1.49</v>
          </cell>
          <cell r="HG1217">
            <v>44.249999999999957</v>
          </cell>
          <cell r="HH1217">
            <v>70.59</v>
          </cell>
          <cell r="HI1217">
            <v>41.702000000000034</v>
          </cell>
          <cell r="HJ1217">
            <v>4.1450000000000014</v>
          </cell>
          <cell r="HK1217">
            <v>119.11999999999996</v>
          </cell>
          <cell r="HL1217">
            <v>0.96495199999999981</v>
          </cell>
          <cell r="HM1217">
            <v>136.231942</v>
          </cell>
          <cell r="HN1217">
            <v>31.344000000000005</v>
          </cell>
          <cell r="HO1217">
            <v>18.757180799999993</v>
          </cell>
          <cell r="HP1217">
            <v>28.751999999999999</v>
          </cell>
          <cell r="HQ1217">
            <v>13.332347199999999</v>
          </cell>
          <cell r="HR1217">
            <v>20.435999999999986</v>
          </cell>
          <cell r="HS1217">
            <v>4.9771912320000009</v>
          </cell>
          <cell r="HT1217">
            <v>10.984</v>
          </cell>
          <cell r="HU1217">
            <v>88.223472000000058</v>
          </cell>
          <cell r="HV1217">
            <v>11.781000000000001</v>
          </cell>
          <cell r="HW1217">
            <v>32.286675080000009</v>
          </cell>
          <cell r="HX1217">
            <v>6.8289315800000008</v>
          </cell>
          <cell r="HY1217">
            <v>6.1419315799999961</v>
          </cell>
          <cell r="HZ1217">
            <v>1.0544153800000005</v>
          </cell>
          <cell r="IA1217">
            <v>0.70841538000000048</v>
          </cell>
          <cell r="IB1217">
            <v>3.4756739199999993</v>
          </cell>
          <cell r="IC1217">
            <v>5.2349739199999963</v>
          </cell>
          <cell r="ID1217">
            <v>2.4322988799999976</v>
          </cell>
          <cell r="IE1217">
            <v>0.46300000000000036</v>
          </cell>
          <cell r="IF1217">
            <v>0.44500000000000028</v>
          </cell>
          <cell r="IG1217">
            <v>0.30200000000000021</v>
          </cell>
          <cell r="IH1217">
            <v>1.7869999999999995</v>
          </cell>
          <cell r="II1217">
            <v>0.49900000000000039</v>
          </cell>
          <cell r="IJ1217">
            <v>20.667000000000005</v>
          </cell>
          <cell r="IK1217">
            <v>121.37599999999998</v>
          </cell>
          <cell r="IL1217">
            <v>64.934992000000051</v>
          </cell>
          <cell r="IM1217">
            <v>127.89792000000014</v>
          </cell>
        </row>
        <row r="1218">
          <cell r="A1218">
            <v>42855</v>
          </cell>
          <cell r="B1218">
            <v>30</v>
          </cell>
          <cell r="C1218">
            <v>4</v>
          </cell>
          <cell r="D1218">
            <v>2017</v>
          </cell>
          <cell r="E1218" t="str">
            <v>3042017</v>
          </cell>
          <cell r="F1218">
            <v>281.5</v>
          </cell>
          <cell r="G1218">
            <v>260.43</v>
          </cell>
          <cell r="H1218">
            <v>59.720999999999997</v>
          </cell>
          <cell r="I1218">
            <v>0.45900000000000002</v>
          </cell>
          <cell r="J1218">
            <v>1.6060000000000001</v>
          </cell>
          <cell r="K1218">
            <v>343.23</v>
          </cell>
          <cell r="M1218">
            <v>96.656000000000006</v>
          </cell>
          <cell r="N1218">
            <v>0</v>
          </cell>
          <cell r="O1218">
            <v>0</v>
          </cell>
          <cell r="P1218">
            <v>356.452</v>
          </cell>
          <cell r="R1218">
            <v>36.97</v>
          </cell>
          <cell r="S1218">
            <v>0.14000000000000001</v>
          </cell>
          <cell r="T1218">
            <v>0.97699999999999998</v>
          </cell>
          <cell r="U1218">
            <v>157.04</v>
          </cell>
          <cell r="W1218">
            <v>505.2</v>
          </cell>
          <cell r="X1218">
            <v>1.1200000000000001</v>
          </cell>
          <cell r="Y1218">
            <v>0.46</v>
          </cell>
          <cell r="Z1218">
            <v>1.86</v>
          </cell>
          <cell r="AA1218">
            <v>13.87</v>
          </cell>
          <cell r="AB1218">
            <v>0.56000000000000005</v>
          </cell>
          <cell r="AC1218">
            <v>2.42</v>
          </cell>
          <cell r="AD1218">
            <v>110.99</v>
          </cell>
          <cell r="AF1218">
            <v>303.77999999999997</v>
          </cell>
          <cell r="AG1218">
            <v>0.93014300000000005</v>
          </cell>
          <cell r="AH1218">
            <v>4.32</v>
          </cell>
          <cell r="AI1218">
            <v>37.49</v>
          </cell>
          <cell r="AJ1218">
            <v>18.11</v>
          </cell>
          <cell r="AK1218">
            <v>247.73</v>
          </cell>
          <cell r="AL1218">
            <v>0.91</v>
          </cell>
          <cell r="AM1218">
            <v>4.33</v>
          </cell>
          <cell r="AN1218">
            <v>214.63</v>
          </cell>
          <cell r="AP1218">
            <v>56.451000000000001</v>
          </cell>
          <cell r="AQ1218">
            <v>0</v>
          </cell>
          <cell r="AR1218">
            <v>0.20899999999999999</v>
          </cell>
          <cell r="AS1218">
            <v>198.7</v>
          </cell>
          <cell r="AU1218">
            <v>58.41</v>
          </cell>
          <cell r="AV1218">
            <v>0</v>
          </cell>
          <cell r="AW1218">
            <v>8.2000000000000003E-2</v>
          </cell>
          <cell r="AX1218">
            <v>218.98</v>
          </cell>
          <cell r="AZ1218">
            <v>80.641999999999996</v>
          </cell>
          <cell r="BA1218">
            <v>0</v>
          </cell>
          <cell r="BB1218">
            <v>7.3999999999999996E-2</v>
          </cell>
          <cell r="BC1218">
            <v>179.88</v>
          </cell>
          <cell r="BE1218">
            <v>188.28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257.98</v>
          </cell>
          <cell r="BM1218">
            <v>61.593000000000004</v>
          </cell>
          <cell r="BN1218">
            <v>0.20799999999999999</v>
          </cell>
          <cell r="BO1218">
            <v>0.86399999999999999</v>
          </cell>
          <cell r="BP1218">
            <v>266.70999999999998</v>
          </cell>
          <cell r="BQ1218" t="str">
            <v>-</v>
          </cell>
          <cell r="BR1218">
            <v>74.807000000000002</v>
          </cell>
          <cell r="BS1218">
            <v>0</v>
          </cell>
          <cell r="BT1218">
            <v>0.34599999999999997</v>
          </cell>
          <cell r="BU1218">
            <v>4.5469999999999997</v>
          </cell>
          <cell r="BV1218">
            <v>236.05</v>
          </cell>
          <cell r="BX1218">
            <v>55.902000000000001</v>
          </cell>
          <cell r="BY1218">
            <v>3.5000000000000003E-2</v>
          </cell>
          <cell r="BZ1218">
            <v>0</v>
          </cell>
          <cell r="CA1218">
            <v>83.13</v>
          </cell>
          <cell r="CC1218">
            <v>125.9</v>
          </cell>
          <cell r="CD1218">
            <v>1.4696640000000003</v>
          </cell>
          <cell r="CE1218">
            <v>1.639008</v>
          </cell>
          <cell r="CF1218">
            <v>150.31</v>
          </cell>
          <cell r="CH1218">
            <v>82.7</v>
          </cell>
          <cell r="CI1218">
            <v>0</v>
          </cell>
          <cell r="CJ1218">
            <v>0.05</v>
          </cell>
          <cell r="CK1218">
            <v>49.18</v>
          </cell>
          <cell r="CM1218">
            <v>170.51</v>
          </cell>
          <cell r="CN1218">
            <v>0.23200000000000001</v>
          </cell>
          <cell r="CO1218">
            <v>0.19500000000000001</v>
          </cell>
          <cell r="CP1218">
            <v>55.28</v>
          </cell>
          <cell r="CR1218">
            <v>86.76</v>
          </cell>
          <cell r="CS1218">
            <v>0.09</v>
          </cell>
          <cell r="CT1218">
            <v>0.8</v>
          </cell>
          <cell r="CU1218">
            <v>70.099999999999994</v>
          </cell>
          <cell r="CW1218">
            <v>66.52</v>
          </cell>
          <cell r="CX1218">
            <v>9.1262999999999997E-2</v>
          </cell>
          <cell r="CY1218">
            <v>1.2004630000000001</v>
          </cell>
          <cell r="CZ1218">
            <v>0.21603800000000001</v>
          </cell>
          <cell r="DA1218">
            <v>1.416501</v>
          </cell>
          <cell r="DB1218">
            <v>41.61</v>
          </cell>
          <cell r="DD1218">
            <v>97.304000000000002</v>
          </cell>
          <cell r="DE1218">
            <v>0.21</v>
          </cell>
          <cell r="DF1218">
            <v>0.21098880000000003</v>
          </cell>
          <cell r="DG1218">
            <v>50.26</v>
          </cell>
          <cell r="DI1218">
            <v>48.491</v>
          </cell>
          <cell r="DJ1218">
            <v>1.3819999999999999</v>
          </cell>
          <cell r="DK1218">
            <v>0.27103680000000002</v>
          </cell>
          <cell r="DL1218">
            <v>44.28</v>
          </cell>
          <cell r="DN1218">
            <v>23.959</v>
          </cell>
          <cell r="DO1218">
            <v>0.16800000000000001</v>
          </cell>
          <cell r="DP1218">
            <v>0</v>
          </cell>
          <cell r="DQ1218">
            <v>30.2</v>
          </cell>
          <cell r="DS1218">
            <v>100.7</v>
          </cell>
          <cell r="DT1218">
            <v>0.15</v>
          </cell>
          <cell r="DU1218">
            <v>0.61</v>
          </cell>
          <cell r="DV1218">
            <v>26.75</v>
          </cell>
          <cell r="DX1218">
            <v>68.682000000000002</v>
          </cell>
          <cell r="DY1218">
            <v>0</v>
          </cell>
          <cell r="EE1218">
            <v>0.28299999999999997</v>
          </cell>
          <cell r="EF1218">
            <v>63.38</v>
          </cell>
          <cell r="EH1218">
            <v>12.731</v>
          </cell>
          <cell r="EI1218">
            <v>0.19400000000000001</v>
          </cell>
          <cell r="EM1218">
            <v>0.126</v>
          </cell>
          <cell r="EN1218">
            <v>20.75</v>
          </cell>
          <cell r="EP1218">
            <v>3.673</v>
          </cell>
          <cell r="EQ1218">
            <v>0</v>
          </cell>
          <cell r="ER1218">
            <v>6.0000000000000001E-3</v>
          </cell>
          <cell r="ES1218">
            <v>42.02</v>
          </cell>
          <cell r="EU1218">
            <v>7.7649999999999997</v>
          </cell>
          <cell r="EV1218">
            <v>4.2999999999999997E-2</v>
          </cell>
          <cell r="EX1218">
            <v>4.2999999999999997E-2</v>
          </cell>
          <cell r="EY1218">
            <v>58.26</v>
          </cell>
          <cell r="FA1218">
            <v>4.1500000000000004</v>
          </cell>
          <cell r="FB1218">
            <v>0.13600000000000001</v>
          </cell>
          <cell r="FC1218">
            <v>6.0000000000000001E-3</v>
          </cell>
          <cell r="FD1218">
            <v>60.4</v>
          </cell>
          <cell r="FF1218">
            <v>1.36</v>
          </cell>
          <cell r="FG1218">
            <v>3.0000000000000001E-3</v>
          </cell>
          <cell r="FH1218">
            <v>3.0000000000000001E-3</v>
          </cell>
          <cell r="FI1218">
            <v>73.849999999999994</v>
          </cell>
          <cell r="FK1218">
            <v>3.6880000000000002</v>
          </cell>
          <cell r="FL1218">
            <v>5.0000000000000001E-3</v>
          </cell>
          <cell r="FM1218">
            <v>5.0000000000000001E-3</v>
          </cell>
          <cell r="FN1218">
            <v>38.979999999999997</v>
          </cell>
          <cell r="FP1218">
            <v>98.93</v>
          </cell>
          <cell r="FQ1218">
            <v>0.14000000000000001</v>
          </cell>
          <cell r="FR1218">
            <v>2.0339999999999998</v>
          </cell>
          <cell r="FS1218">
            <v>122.33</v>
          </cell>
          <cell r="FU1218">
            <v>31.14</v>
          </cell>
          <cell r="FV1218">
            <v>0</v>
          </cell>
          <cell r="FW1218">
            <v>7.3440000000000005E-2</v>
          </cell>
          <cell r="GB1218">
            <v>0</v>
          </cell>
          <cell r="GD1218">
            <v>121.70599999999999</v>
          </cell>
          <cell r="GE1218">
            <v>158.08099999999999</v>
          </cell>
          <cell r="GF1218">
            <v>18.179000000000009</v>
          </cell>
          <cell r="GG1218">
            <v>88.789000000000001</v>
          </cell>
          <cell r="GH1218">
            <v>18.393599999999996</v>
          </cell>
          <cell r="GI1218">
            <v>83.258000000000024</v>
          </cell>
          <cell r="GJ1218">
            <v>59.68</v>
          </cell>
          <cell r="GK1218">
            <v>553.13</v>
          </cell>
          <cell r="GL1218">
            <v>45.500919000000025</v>
          </cell>
          <cell r="GM1218">
            <v>543.49000000000024</v>
          </cell>
          <cell r="GN1218">
            <v>147.07</v>
          </cell>
          <cell r="GO1218">
            <v>661.66000000000008</v>
          </cell>
          <cell r="GP1218">
            <v>4.7450000000000001</v>
          </cell>
          <cell r="GQ1218">
            <v>8.92100000000001</v>
          </cell>
          <cell r="GR1218">
            <v>2.42</v>
          </cell>
          <cell r="GS1218">
            <v>25.421799999999994</v>
          </cell>
          <cell r="GT1218">
            <v>4.8523999999999985</v>
          </cell>
          <cell r="GU1218">
            <v>18.408000000000015</v>
          </cell>
          <cell r="GV1218">
            <v>7.843</v>
          </cell>
          <cell r="GW1218">
            <v>48.921062400000011</v>
          </cell>
          <cell r="GX1218">
            <v>11.036750000000003</v>
          </cell>
          <cell r="GY1218">
            <v>16.106400000000001</v>
          </cell>
          <cell r="GZ1218">
            <v>7.3619999999999992</v>
          </cell>
          <cell r="HA1218">
            <v>33.908999999999935</v>
          </cell>
          <cell r="HB1218">
            <v>2.6959999999999997</v>
          </cell>
          <cell r="HC1218">
            <v>1.516</v>
          </cell>
          <cell r="HD1218">
            <v>15.486336</v>
          </cell>
          <cell r="HE1218">
            <v>118.71446400000006</v>
          </cell>
          <cell r="HF1218">
            <v>1.49</v>
          </cell>
          <cell r="HG1218">
            <v>44.299999999999955</v>
          </cell>
          <cell r="HH1218">
            <v>70.822000000000003</v>
          </cell>
          <cell r="HI1218">
            <v>41.897000000000034</v>
          </cell>
          <cell r="HJ1218">
            <v>4.2350000000000012</v>
          </cell>
          <cell r="HK1218">
            <v>119.91999999999996</v>
          </cell>
          <cell r="HL1218">
            <v>1.0562149999999999</v>
          </cell>
          <cell r="HM1218">
            <v>137.64844300000001</v>
          </cell>
          <cell r="HN1218">
            <v>31.554000000000006</v>
          </cell>
          <cell r="HO1218">
            <v>18.968169599999992</v>
          </cell>
          <cell r="HP1218">
            <v>30.134</v>
          </cell>
          <cell r="HQ1218">
            <v>13.603383999999998</v>
          </cell>
          <cell r="HR1218">
            <v>20.603999999999985</v>
          </cell>
          <cell r="HS1218">
            <v>4.9771912320000009</v>
          </cell>
          <cell r="HT1218">
            <v>11.134</v>
          </cell>
          <cell r="HU1218">
            <v>88.833472000000057</v>
          </cell>
          <cell r="HV1218">
            <v>11.781000000000001</v>
          </cell>
          <cell r="HW1218">
            <v>32.56967508000001</v>
          </cell>
          <cell r="HX1218">
            <v>7.0229315800000007</v>
          </cell>
          <cell r="HY1218">
            <v>6.2679315799999964</v>
          </cell>
          <cell r="HZ1218">
            <v>1.0544153800000005</v>
          </cell>
          <cell r="IA1218">
            <v>0.71441538000000049</v>
          </cell>
          <cell r="IB1218">
            <v>3.5186739199999995</v>
          </cell>
          <cell r="IC1218">
            <v>5.2779739199999964</v>
          </cell>
          <cell r="ID1218">
            <v>2.5682988799999977</v>
          </cell>
          <cell r="IE1218">
            <v>0.46900000000000036</v>
          </cell>
          <cell r="IF1218">
            <v>0.44800000000000029</v>
          </cell>
          <cell r="IG1218">
            <v>0.30500000000000022</v>
          </cell>
          <cell r="IH1218">
            <v>1.7919999999999994</v>
          </cell>
          <cell r="II1218">
            <v>0.50400000000000034</v>
          </cell>
          <cell r="IJ1218">
            <v>20.807000000000006</v>
          </cell>
          <cell r="IK1218">
            <v>123.40999999999998</v>
          </cell>
          <cell r="IL1218">
            <v>64.934992000000051</v>
          </cell>
          <cell r="IM1218">
            <v>127.97136000000015</v>
          </cell>
        </row>
        <row r="1219">
          <cell r="A1219">
            <v>42856</v>
          </cell>
          <cell r="B1219">
            <v>1</v>
          </cell>
          <cell r="C1219">
            <v>5</v>
          </cell>
          <cell r="D1219">
            <v>2017</v>
          </cell>
          <cell r="E1219" t="str">
            <v>152017</v>
          </cell>
          <cell r="F1219">
            <v>281.35599999999999</v>
          </cell>
          <cell r="G1219">
            <v>260.43</v>
          </cell>
          <cell r="H1219">
            <v>58.218000000000004</v>
          </cell>
          <cell r="I1219">
            <v>0.06</v>
          </cell>
          <cell r="J1219">
            <v>1.5629999999999999</v>
          </cell>
          <cell r="K1219">
            <v>343.23</v>
          </cell>
          <cell r="M1219">
            <v>96.656000000000006</v>
          </cell>
          <cell r="N1219">
            <v>0</v>
          </cell>
          <cell r="O1219">
            <v>0</v>
          </cell>
          <cell r="P1219">
            <v>356.25799999999998</v>
          </cell>
          <cell r="R1219">
            <v>36.037999999999997</v>
          </cell>
          <cell r="S1219">
            <v>0.04</v>
          </cell>
          <cell r="T1219">
            <v>0.95599999999999996</v>
          </cell>
          <cell r="U1219">
            <v>157.04</v>
          </cell>
          <cell r="W1219">
            <v>505.2</v>
          </cell>
          <cell r="X1219">
            <v>1.97</v>
          </cell>
          <cell r="Y1219">
            <v>0.46</v>
          </cell>
          <cell r="Z1219" t="str">
            <v>-</v>
          </cell>
          <cell r="AA1219">
            <v>10.220000000000001</v>
          </cell>
          <cell r="AB1219">
            <v>0.57000000000000006</v>
          </cell>
          <cell r="AC1219">
            <v>1.97</v>
          </cell>
          <cell r="AD1219">
            <v>110.83</v>
          </cell>
          <cell r="AF1219">
            <v>300.26</v>
          </cell>
          <cell r="AG1219">
            <v>0.847279</v>
          </cell>
          <cell r="AH1219">
            <v>4.32</v>
          </cell>
          <cell r="AI1219">
            <v>37.44</v>
          </cell>
          <cell r="AJ1219">
            <v>18.11</v>
          </cell>
          <cell r="AK1219">
            <v>243.88</v>
          </cell>
          <cell r="AL1219">
            <v>0.9</v>
          </cell>
          <cell r="AM1219">
            <v>4.33</v>
          </cell>
          <cell r="AN1219">
            <v>214.62</v>
          </cell>
          <cell r="AP1219">
            <v>56.348999999999997</v>
          </cell>
          <cell r="AQ1219">
            <v>0.16500000000000001</v>
          </cell>
          <cell r="AR1219">
            <v>0.20899999999999999</v>
          </cell>
          <cell r="AS1219">
            <v>198.69</v>
          </cell>
          <cell r="AU1219">
            <v>58.207999999999998</v>
          </cell>
          <cell r="AV1219">
            <v>0</v>
          </cell>
          <cell r="AW1219">
            <v>0.107</v>
          </cell>
          <cell r="AX1219">
            <v>218.95</v>
          </cell>
          <cell r="AZ1219">
            <v>80.117999999999995</v>
          </cell>
          <cell r="BA1219">
            <v>0</v>
          </cell>
          <cell r="BB1219">
            <v>7.3999999999999996E-2</v>
          </cell>
          <cell r="BC1219">
            <v>179.87</v>
          </cell>
          <cell r="BE1219">
            <v>187.85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257.94</v>
          </cell>
          <cell r="BM1219">
            <v>61.28</v>
          </cell>
          <cell r="BN1219">
            <v>0.20100000000000001</v>
          </cell>
          <cell r="BO1219">
            <v>0.46800000000000003</v>
          </cell>
          <cell r="BP1219">
            <v>266.68</v>
          </cell>
          <cell r="BQ1219" t="str">
            <v>-</v>
          </cell>
          <cell r="BR1219">
            <v>74.438999999999993</v>
          </cell>
          <cell r="BS1219">
            <v>3.5000000000000003E-2</v>
          </cell>
          <cell r="BT1219">
            <v>0.34599999999999997</v>
          </cell>
          <cell r="BU1219">
            <v>4.5469999999999997</v>
          </cell>
          <cell r="BV1219">
            <v>236.05</v>
          </cell>
          <cell r="BX1219">
            <v>55.902000000000001</v>
          </cell>
          <cell r="BY1219">
            <v>3.5000000000000003E-2</v>
          </cell>
          <cell r="BZ1219">
            <v>0</v>
          </cell>
          <cell r="CA1219">
            <v>83.1</v>
          </cell>
          <cell r="CC1219">
            <v>125</v>
          </cell>
          <cell r="CD1219">
            <v>0.80956799999999995</v>
          </cell>
          <cell r="CE1219">
            <v>1.6381440000000003</v>
          </cell>
          <cell r="CF1219">
            <v>150.30000000000001</v>
          </cell>
          <cell r="CH1219">
            <v>82.57</v>
          </cell>
          <cell r="CI1219">
            <v>0</v>
          </cell>
          <cell r="CJ1219">
            <v>0.05</v>
          </cell>
          <cell r="CK1219">
            <v>49.16</v>
          </cell>
          <cell r="CM1219">
            <v>170.11</v>
          </cell>
          <cell r="CN1219">
            <v>0.02</v>
          </cell>
          <cell r="CO1219">
            <v>0.158</v>
          </cell>
          <cell r="CP1219">
            <v>55.24</v>
          </cell>
          <cell r="CR1219">
            <v>85.87</v>
          </cell>
          <cell r="CS1219">
            <v>0</v>
          </cell>
          <cell r="CT1219">
            <v>0.8</v>
          </cell>
          <cell r="CU1219">
            <v>69.62</v>
          </cell>
          <cell r="CW1219">
            <v>65.180000000000007</v>
          </cell>
          <cell r="CX1219">
            <v>0.103168</v>
          </cell>
          <cell r="CY1219">
            <v>0.21601899999999999</v>
          </cell>
          <cell r="CZ1219">
            <v>1.2003459999999999</v>
          </cell>
          <cell r="DA1219">
            <v>1.4163649999999999</v>
          </cell>
          <cell r="DB1219">
            <v>41.64</v>
          </cell>
          <cell r="DD1219">
            <v>97.799000000000007</v>
          </cell>
          <cell r="DE1219">
            <v>0.76500000000000001</v>
          </cell>
          <cell r="DF1219">
            <v>0</v>
          </cell>
          <cell r="DG1219">
            <v>50.24</v>
          </cell>
          <cell r="DI1219">
            <v>48.32</v>
          </cell>
          <cell r="DJ1219">
            <v>0.46600000000000003</v>
          </cell>
          <cell r="DK1219">
            <v>0.27077760000000001</v>
          </cell>
          <cell r="DL1219">
            <v>44.28</v>
          </cell>
          <cell r="DN1219">
            <v>23.959</v>
          </cell>
          <cell r="DO1219">
            <v>8.7999999999999995E-2</v>
          </cell>
          <cell r="DP1219">
            <v>0</v>
          </cell>
          <cell r="DQ1219">
            <v>30.17</v>
          </cell>
          <cell r="DS1219">
            <v>100.07</v>
          </cell>
          <cell r="DT1219">
            <v>0</v>
          </cell>
          <cell r="DU1219">
            <v>0.61</v>
          </cell>
          <cell r="DV1219">
            <v>26.73</v>
          </cell>
          <cell r="DX1219">
            <v>68.463999999999999</v>
          </cell>
          <cell r="DY1219">
            <v>5.8000000000000003E-2</v>
          </cell>
          <cell r="EE1219">
            <v>0.27600000000000002</v>
          </cell>
          <cell r="EF1219">
            <v>63.25</v>
          </cell>
          <cell r="EH1219">
            <v>12.287000000000001</v>
          </cell>
          <cell r="EI1219">
            <v>0</v>
          </cell>
          <cell r="EM1219">
            <v>0.14000000000000001</v>
          </cell>
          <cell r="EN1219">
            <v>20.75</v>
          </cell>
          <cell r="EP1219">
            <v>3.673</v>
          </cell>
          <cell r="EQ1219">
            <v>6.0000000000000001E-3</v>
          </cell>
          <cell r="ER1219">
            <v>6.0000000000000001E-3</v>
          </cell>
          <cell r="ES1219">
            <v>42</v>
          </cell>
          <cell r="EU1219">
            <v>7.7240000000000002</v>
          </cell>
          <cell r="EV1219">
            <v>0</v>
          </cell>
          <cell r="EX1219">
            <v>4.1000000000000002E-2</v>
          </cell>
          <cell r="EY1219">
            <v>58.26</v>
          </cell>
          <cell r="FA1219">
            <v>4.1500000000000004</v>
          </cell>
          <cell r="FB1219">
            <v>5.0000000000000001E-3</v>
          </cell>
          <cell r="FC1219">
            <v>5.0000000000000001E-3</v>
          </cell>
          <cell r="FD1219">
            <v>60.55</v>
          </cell>
          <cell r="FF1219">
            <v>1.4279999999999999</v>
          </cell>
          <cell r="FG1219">
            <v>7.0999999999999994E-2</v>
          </cell>
          <cell r="FH1219">
            <v>3.0000000000000001E-3</v>
          </cell>
          <cell r="FI1219">
            <v>73.84</v>
          </cell>
          <cell r="FK1219">
            <v>3.6789999999999998</v>
          </cell>
          <cell r="FL1219">
            <v>0</v>
          </cell>
          <cell r="FM1219">
            <v>5.0000000000000001E-3</v>
          </cell>
          <cell r="FN1219">
            <v>38.86</v>
          </cell>
          <cell r="FP1219">
            <v>96.96</v>
          </cell>
          <cell r="FQ1219">
            <v>0.13</v>
          </cell>
          <cell r="FR1219">
            <v>2.0249999999999999</v>
          </cell>
          <cell r="FS1219">
            <v>122.32</v>
          </cell>
          <cell r="FU1219">
            <v>31.06</v>
          </cell>
          <cell r="FV1219">
            <v>0</v>
          </cell>
          <cell r="FW1219">
            <v>7.3440000000000005E-2</v>
          </cell>
          <cell r="GB1219">
            <v>0</v>
          </cell>
          <cell r="GD1219">
            <v>121.76599999999999</v>
          </cell>
          <cell r="GE1219">
            <v>159.64399999999998</v>
          </cell>
          <cell r="GF1219">
            <v>18.179000000000009</v>
          </cell>
          <cell r="GG1219">
            <v>88.789000000000001</v>
          </cell>
          <cell r="GH1219">
            <v>18.433599999999995</v>
          </cell>
          <cell r="GI1219">
            <v>84.214000000000027</v>
          </cell>
          <cell r="GJ1219">
            <v>61.65</v>
          </cell>
          <cell r="GK1219">
            <v>555.1</v>
          </cell>
          <cell r="GL1219">
            <v>46.348198000000025</v>
          </cell>
          <cell r="GM1219">
            <v>547.81000000000029</v>
          </cell>
          <cell r="GN1219">
            <v>147.97</v>
          </cell>
          <cell r="GO1219">
            <v>665.99000000000012</v>
          </cell>
          <cell r="GP1219">
            <v>4.91</v>
          </cell>
          <cell r="GQ1219">
            <v>9.1300000000000097</v>
          </cell>
          <cell r="GR1219">
            <v>2.42</v>
          </cell>
          <cell r="GS1219">
            <v>25.528799999999993</v>
          </cell>
          <cell r="GT1219">
            <v>4.8523999999999985</v>
          </cell>
          <cell r="GU1219">
            <v>18.482000000000017</v>
          </cell>
          <cell r="GV1219">
            <v>7.843</v>
          </cell>
          <cell r="GW1219">
            <v>48.921062400000011</v>
          </cell>
          <cell r="GX1219">
            <v>11.237750000000004</v>
          </cell>
          <cell r="GY1219">
            <v>16.574400000000001</v>
          </cell>
          <cell r="GZ1219">
            <v>7.3969999999999994</v>
          </cell>
          <cell r="HA1219">
            <v>34.254999999999932</v>
          </cell>
          <cell r="HB1219">
            <v>2.7309999999999999</v>
          </cell>
          <cell r="HC1219">
            <v>1.516</v>
          </cell>
          <cell r="HD1219">
            <v>16.295904</v>
          </cell>
          <cell r="HE1219">
            <v>120.35260800000006</v>
          </cell>
          <cell r="HF1219">
            <v>1.49</v>
          </cell>
          <cell r="HG1219">
            <v>44.349999999999952</v>
          </cell>
          <cell r="HH1219">
            <v>70.841999999999999</v>
          </cell>
          <cell r="HI1219">
            <v>42.055000000000035</v>
          </cell>
          <cell r="HJ1219">
            <v>4.2350000000000012</v>
          </cell>
          <cell r="HK1219">
            <v>120.71999999999996</v>
          </cell>
          <cell r="HL1219">
            <v>1.1593829999999998</v>
          </cell>
          <cell r="HM1219">
            <v>139.06480800000003</v>
          </cell>
          <cell r="HN1219">
            <v>32.319000000000003</v>
          </cell>
          <cell r="HO1219">
            <v>18.968169599999992</v>
          </cell>
          <cell r="HP1219">
            <v>30.6</v>
          </cell>
          <cell r="HQ1219">
            <v>13.874161599999999</v>
          </cell>
          <cell r="HR1219">
            <v>20.691999999999986</v>
          </cell>
          <cell r="HS1219">
            <v>4.9771912320000009</v>
          </cell>
          <cell r="HT1219">
            <v>11.134</v>
          </cell>
          <cell r="HU1219">
            <v>89.443472000000057</v>
          </cell>
          <cell r="HV1219">
            <v>11.839</v>
          </cell>
          <cell r="HW1219">
            <v>32.845675080000014</v>
          </cell>
          <cell r="HX1219">
            <v>7.0229315800000007</v>
          </cell>
          <cell r="HY1219">
            <v>6.4079315799999961</v>
          </cell>
          <cell r="HZ1219">
            <v>1.0604153800000005</v>
          </cell>
          <cell r="IA1219">
            <v>0.72041538000000049</v>
          </cell>
          <cell r="IB1219">
            <v>3.5186739199999995</v>
          </cell>
          <cell r="IC1219">
            <v>5.3189739199999968</v>
          </cell>
          <cell r="ID1219">
            <v>2.5732988799999976</v>
          </cell>
          <cell r="IE1219">
            <v>0.47400000000000037</v>
          </cell>
          <cell r="IF1219">
            <v>0.51900000000000024</v>
          </cell>
          <cell r="IG1219">
            <v>0.30800000000000022</v>
          </cell>
          <cell r="IH1219">
            <v>1.7919999999999994</v>
          </cell>
          <cell r="II1219">
            <v>0.50900000000000034</v>
          </cell>
          <cell r="IJ1219">
            <v>20.937000000000005</v>
          </cell>
          <cell r="IK1219">
            <v>125.43499999999999</v>
          </cell>
          <cell r="IL1219">
            <v>64.934992000000051</v>
          </cell>
          <cell r="IM1219">
            <v>128.04480000000015</v>
          </cell>
        </row>
        <row r="1220">
          <cell r="A1220">
            <v>42857</v>
          </cell>
          <cell r="B1220">
            <v>2</v>
          </cell>
          <cell r="C1220">
            <v>5</v>
          </cell>
          <cell r="D1220">
            <v>2017</v>
          </cell>
          <cell r="E1220" t="str">
            <v>252017</v>
          </cell>
          <cell r="F1220">
            <v>281.303</v>
          </cell>
          <cell r="G1220">
            <v>260.39</v>
          </cell>
          <cell r="H1220">
            <v>57.664999999999999</v>
          </cell>
          <cell r="I1220">
            <v>0.38900000000000001</v>
          </cell>
          <cell r="J1220">
            <v>0.94199999999999995</v>
          </cell>
          <cell r="K1220">
            <v>343.23</v>
          </cell>
          <cell r="M1220">
            <v>96.656000000000006</v>
          </cell>
          <cell r="N1220">
            <v>0</v>
          </cell>
          <cell r="O1220">
            <v>0</v>
          </cell>
          <cell r="P1220">
            <v>356.06</v>
          </cell>
          <cell r="R1220">
            <v>35.088000000000001</v>
          </cell>
          <cell r="S1220">
            <v>0</v>
          </cell>
          <cell r="T1220">
            <v>0.91100000000000003</v>
          </cell>
          <cell r="U1220">
            <v>157.04</v>
          </cell>
          <cell r="W1220">
            <v>505.2</v>
          </cell>
          <cell r="X1220">
            <v>1.5</v>
          </cell>
          <cell r="Y1220">
            <v>0.46</v>
          </cell>
          <cell r="Z1220" t="str">
            <v>-</v>
          </cell>
          <cell r="AA1220">
            <v>4.74</v>
          </cell>
          <cell r="AB1220">
            <v>0.58000000000000007</v>
          </cell>
          <cell r="AC1220">
            <v>1.5</v>
          </cell>
          <cell r="AD1220">
            <v>110.7</v>
          </cell>
          <cell r="AF1220">
            <v>297.39999999999998</v>
          </cell>
          <cell r="AG1220">
            <v>1.5182770000000001</v>
          </cell>
          <cell r="AH1220">
            <v>4.32</v>
          </cell>
          <cell r="AI1220">
            <v>37.4</v>
          </cell>
          <cell r="AJ1220">
            <v>18.11</v>
          </cell>
          <cell r="AK1220">
            <v>240.8</v>
          </cell>
          <cell r="AL1220">
            <v>1.6</v>
          </cell>
          <cell r="AM1220">
            <v>4.33</v>
          </cell>
          <cell r="AN1220">
            <v>214.61</v>
          </cell>
          <cell r="AP1220">
            <v>56.246000000000002</v>
          </cell>
          <cell r="AQ1220">
            <v>0.105</v>
          </cell>
          <cell r="AR1220">
            <v>0.20899999999999999</v>
          </cell>
          <cell r="AS1220">
            <v>198.679</v>
          </cell>
          <cell r="AU1220">
            <v>57.984999999999999</v>
          </cell>
          <cell r="AV1220">
            <v>0</v>
          </cell>
          <cell r="AW1220">
            <v>0.11899999999999999</v>
          </cell>
          <cell r="AX1220">
            <v>218.92</v>
          </cell>
          <cell r="AZ1220">
            <v>79.593000000000004</v>
          </cell>
          <cell r="BA1220">
            <v>0</v>
          </cell>
          <cell r="BB1220">
            <v>7.3999999999999996E-2</v>
          </cell>
          <cell r="BC1220">
            <v>179.87</v>
          </cell>
          <cell r="BE1220">
            <v>187.85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257.94</v>
          </cell>
          <cell r="BM1220">
            <v>61.28</v>
          </cell>
          <cell r="BN1220">
            <v>0</v>
          </cell>
          <cell r="BO1220">
            <v>0</v>
          </cell>
          <cell r="BP1220">
            <v>266.63</v>
          </cell>
          <cell r="BQ1220" t="str">
            <v>-</v>
          </cell>
          <cell r="BR1220">
            <v>74.216999999999999</v>
          </cell>
          <cell r="BS1220">
            <v>0</v>
          </cell>
          <cell r="BT1220">
            <v>0.34599999999999997</v>
          </cell>
          <cell r="BU1220">
            <v>4.9379999999999997</v>
          </cell>
          <cell r="BV1220">
            <v>236.05</v>
          </cell>
          <cell r="BX1220">
            <v>55.902000000000001</v>
          </cell>
          <cell r="BY1220">
            <v>3.3000000000000002E-2</v>
          </cell>
          <cell r="BZ1220">
            <v>0</v>
          </cell>
          <cell r="CA1220">
            <v>83.055999999999997</v>
          </cell>
          <cell r="CC1220">
            <v>123.7</v>
          </cell>
          <cell r="CD1220">
            <v>0.38966400000000001</v>
          </cell>
          <cell r="CE1220">
            <v>1.6364160000000001</v>
          </cell>
          <cell r="CF1220">
            <v>150.29</v>
          </cell>
          <cell r="CH1220">
            <v>82.45</v>
          </cell>
          <cell r="CI1220">
            <v>0</v>
          </cell>
          <cell r="CJ1220">
            <v>0.05</v>
          </cell>
          <cell r="CK1220">
            <v>49.15</v>
          </cell>
          <cell r="CM1220">
            <v>169.91</v>
          </cell>
          <cell r="CN1220">
            <v>0.01</v>
          </cell>
          <cell r="CO1220">
            <v>0.158</v>
          </cell>
          <cell r="CP1220">
            <v>55.21</v>
          </cell>
          <cell r="CR1220">
            <v>85.16</v>
          </cell>
          <cell r="CS1220">
            <v>0.18</v>
          </cell>
          <cell r="CT1220">
            <v>0.8</v>
          </cell>
          <cell r="CU1220">
            <v>69.099999999999994</v>
          </cell>
          <cell r="CW1220">
            <v>63.74</v>
          </cell>
          <cell r="CX1220">
            <v>5.1919999999999996E-3</v>
          </cell>
          <cell r="CY1220">
            <v>0.21601999999999999</v>
          </cell>
          <cell r="CZ1220">
            <v>1.2004520000000001</v>
          </cell>
          <cell r="DA1220">
            <v>1.4164720000000002</v>
          </cell>
          <cell r="DB1220">
            <v>41.65</v>
          </cell>
          <cell r="DD1220">
            <v>97.963999999999999</v>
          </cell>
          <cell r="DE1220">
            <v>0.34399999999999997</v>
          </cell>
          <cell r="DF1220">
            <v>0</v>
          </cell>
          <cell r="DG1220">
            <v>50.2</v>
          </cell>
          <cell r="DI1220">
            <v>47.978000000000002</v>
          </cell>
          <cell r="DJ1220">
            <v>0.27500000000000002</v>
          </cell>
          <cell r="DK1220">
            <v>0.27025920000000003</v>
          </cell>
          <cell r="DL1220">
            <v>44.28</v>
          </cell>
          <cell r="DN1220">
            <v>23.959</v>
          </cell>
          <cell r="DO1220">
            <v>8.6999999999999994E-2</v>
          </cell>
          <cell r="DP1220">
            <v>0</v>
          </cell>
          <cell r="DQ1220">
            <v>30.13</v>
          </cell>
          <cell r="DS1220">
            <v>99.23</v>
          </cell>
          <cell r="DT1220">
            <v>0</v>
          </cell>
          <cell r="DU1220">
            <v>0.71</v>
          </cell>
          <cell r="DV1220">
            <v>26.71</v>
          </cell>
          <cell r="DX1220">
            <v>68.245000000000005</v>
          </cell>
          <cell r="DY1220">
            <v>5.8999999999999997E-2</v>
          </cell>
          <cell r="EE1220">
            <v>0.27800000000000002</v>
          </cell>
          <cell r="EF1220">
            <v>63.2</v>
          </cell>
          <cell r="EH1220">
            <v>12.116</v>
          </cell>
          <cell r="EI1220">
            <v>0</v>
          </cell>
          <cell r="EM1220">
            <v>0.111</v>
          </cell>
          <cell r="EN1220">
            <v>20.75</v>
          </cell>
          <cell r="EP1220">
            <v>3.673</v>
          </cell>
          <cell r="EQ1220">
            <v>6.0000000000000001E-3</v>
          </cell>
          <cell r="ER1220">
            <v>6.0000000000000001E-3</v>
          </cell>
          <cell r="ES1220">
            <v>42</v>
          </cell>
          <cell r="EU1220">
            <v>7.7240000000000002</v>
          </cell>
          <cell r="EV1220">
            <v>3.9E-2</v>
          </cell>
          <cell r="EX1220">
            <v>3.9E-2</v>
          </cell>
          <cell r="EY1220">
            <v>58.26</v>
          </cell>
          <cell r="FA1220">
            <v>4.1500000000000004</v>
          </cell>
          <cell r="FB1220">
            <v>5.0000000000000001E-3</v>
          </cell>
          <cell r="FC1220">
            <v>5.0000000000000001E-3</v>
          </cell>
          <cell r="FD1220">
            <v>60.55</v>
          </cell>
          <cell r="FF1220">
            <v>1.4279999999999999</v>
          </cell>
          <cell r="FG1220">
            <v>3.0000000000000001E-3</v>
          </cell>
          <cell r="FH1220">
            <v>3.0000000000000001E-3</v>
          </cell>
          <cell r="FI1220">
            <v>73.84</v>
          </cell>
          <cell r="FK1220">
            <v>3.6789999999999998</v>
          </cell>
          <cell r="FL1220">
            <v>5.0000000000000001E-3</v>
          </cell>
          <cell r="FM1220">
            <v>5.0000000000000001E-3</v>
          </cell>
          <cell r="FN1220">
            <v>38.74</v>
          </cell>
          <cell r="FP1220">
            <v>95</v>
          </cell>
          <cell r="FQ1220">
            <v>0.12</v>
          </cell>
          <cell r="FR1220">
            <v>2.0169999999999999</v>
          </cell>
          <cell r="FS1220">
            <v>122.32</v>
          </cell>
          <cell r="FU1220">
            <v>31.06</v>
          </cell>
          <cell r="FV1220">
            <v>7.3440000000000005E-2</v>
          </cell>
          <cell r="FW1220">
            <v>7.3440000000000005E-2</v>
          </cell>
          <cell r="GB1220">
            <v>0</v>
          </cell>
          <cell r="GD1220">
            <v>122.15499999999999</v>
          </cell>
          <cell r="GE1220">
            <v>160.58599999999998</v>
          </cell>
          <cell r="GF1220">
            <v>18.179000000000009</v>
          </cell>
          <cell r="GG1220">
            <v>88.789000000000001</v>
          </cell>
          <cell r="GH1220">
            <v>18.433599999999995</v>
          </cell>
          <cell r="GI1220">
            <v>85.125000000000028</v>
          </cell>
          <cell r="GJ1220">
            <v>63.15</v>
          </cell>
          <cell r="GK1220">
            <v>556.6</v>
          </cell>
          <cell r="GL1220">
            <v>47.866475000000023</v>
          </cell>
          <cell r="GM1220">
            <v>552.13000000000034</v>
          </cell>
          <cell r="GN1220">
            <v>149.57</v>
          </cell>
          <cell r="GO1220">
            <v>670.32000000000016</v>
          </cell>
          <cell r="GP1220">
            <v>5.0150000000000006</v>
          </cell>
          <cell r="GQ1220">
            <v>9.3390000000000093</v>
          </cell>
          <cell r="GR1220">
            <v>2.42</v>
          </cell>
          <cell r="GS1220">
            <v>25.647799999999993</v>
          </cell>
          <cell r="GT1220">
            <v>4.8523999999999985</v>
          </cell>
          <cell r="GU1220">
            <v>18.556000000000019</v>
          </cell>
          <cell r="GV1220">
            <v>7.843</v>
          </cell>
          <cell r="GW1220">
            <v>48.921062400000011</v>
          </cell>
          <cell r="GX1220">
            <v>11.237750000000004</v>
          </cell>
          <cell r="GY1220">
            <v>16.574400000000001</v>
          </cell>
          <cell r="GZ1220">
            <v>7.3969999999999994</v>
          </cell>
          <cell r="HA1220">
            <v>34.600999999999928</v>
          </cell>
          <cell r="HB1220">
            <v>2.7639999999999998</v>
          </cell>
          <cell r="HC1220">
            <v>1.516</v>
          </cell>
          <cell r="HD1220">
            <v>16.685568</v>
          </cell>
          <cell r="HE1220">
            <v>121.98902400000006</v>
          </cell>
          <cell r="HF1220">
            <v>1.49</v>
          </cell>
          <cell r="HG1220">
            <v>44.399999999999949</v>
          </cell>
          <cell r="HH1220">
            <v>70.852000000000004</v>
          </cell>
          <cell r="HI1220">
            <v>42.213000000000036</v>
          </cell>
          <cell r="HJ1220">
            <v>4.4150000000000009</v>
          </cell>
          <cell r="HK1220">
            <v>121.51999999999995</v>
          </cell>
          <cell r="HL1220">
            <v>1.1645749999999999</v>
          </cell>
          <cell r="HM1220">
            <v>140.48128000000003</v>
          </cell>
          <cell r="HN1220">
            <v>32.663000000000004</v>
          </cell>
          <cell r="HO1220">
            <v>18.968169599999992</v>
          </cell>
          <cell r="HP1220">
            <v>30.875</v>
          </cell>
          <cell r="HQ1220">
            <v>14.144420799999999</v>
          </cell>
          <cell r="HR1220">
            <v>20.778999999999986</v>
          </cell>
          <cell r="HS1220">
            <v>4.9771912320000009</v>
          </cell>
          <cell r="HT1220">
            <v>11.134</v>
          </cell>
          <cell r="HU1220">
            <v>90.15347200000005</v>
          </cell>
          <cell r="HV1220">
            <v>11.898</v>
          </cell>
          <cell r="HW1220">
            <v>33.123675080000012</v>
          </cell>
          <cell r="HX1220">
            <v>7.0229315800000007</v>
          </cell>
          <cell r="HY1220">
            <v>6.5189315799999958</v>
          </cell>
          <cell r="HZ1220">
            <v>1.0664153800000005</v>
          </cell>
          <cell r="IA1220">
            <v>0.7264153800000005</v>
          </cell>
          <cell r="IB1220">
            <v>3.5576739199999996</v>
          </cell>
          <cell r="IC1220">
            <v>5.3579739199999965</v>
          </cell>
          <cell r="ID1220">
            <v>2.5782988799999975</v>
          </cell>
          <cell r="IE1220">
            <v>0.47900000000000037</v>
          </cell>
          <cell r="IF1220">
            <v>0.52200000000000024</v>
          </cell>
          <cell r="IG1220">
            <v>0.31100000000000022</v>
          </cell>
          <cell r="IH1220">
            <v>1.7969999999999993</v>
          </cell>
          <cell r="II1220">
            <v>0.51400000000000035</v>
          </cell>
          <cell r="IJ1220">
            <v>21.057000000000006</v>
          </cell>
          <cell r="IK1220">
            <v>127.45199999999998</v>
          </cell>
          <cell r="IL1220">
            <v>65.008432000000056</v>
          </cell>
          <cell r="IM1220">
            <v>128.11824000000016</v>
          </cell>
        </row>
        <row r="1221">
          <cell r="A1221">
            <v>42858</v>
          </cell>
          <cell r="B1221">
            <v>3</v>
          </cell>
          <cell r="C1221">
            <v>5</v>
          </cell>
          <cell r="D1221">
            <v>2017</v>
          </cell>
          <cell r="E1221" t="str">
            <v>352017</v>
          </cell>
          <cell r="F1221">
            <v>281.3</v>
          </cell>
          <cell r="G1221">
            <v>259.94</v>
          </cell>
          <cell r="H1221">
            <v>57.634</v>
          </cell>
          <cell r="I1221">
            <v>0.28199999999999997</v>
          </cell>
          <cell r="J1221">
            <v>0.313</v>
          </cell>
          <cell r="K1221">
            <v>343.24</v>
          </cell>
          <cell r="M1221">
            <v>96.731999999999999</v>
          </cell>
          <cell r="N1221">
            <v>7.5999999999999998E-2</v>
          </cell>
          <cell r="O1221">
            <v>0</v>
          </cell>
          <cell r="P1221">
            <v>355.96</v>
          </cell>
          <cell r="R1221">
            <v>34.607999999999997</v>
          </cell>
          <cell r="S1221">
            <v>1.7999999999999999E-2</v>
          </cell>
          <cell r="T1221">
            <v>0.47299999999999998</v>
          </cell>
          <cell r="U1221">
            <v>157.04</v>
          </cell>
          <cell r="W1221">
            <v>505.2</v>
          </cell>
          <cell r="X1221">
            <v>0.72</v>
          </cell>
          <cell r="Y1221">
            <v>0.46</v>
          </cell>
          <cell r="Z1221" t="str">
            <v>-</v>
          </cell>
          <cell r="AA1221" t="str">
            <v>-</v>
          </cell>
          <cell r="AB1221">
            <v>0.59000000000000008</v>
          </cell>
          <cell r="AC1221">
            <v>0.72</v>
          </cell>
          <cell r="AD1221">
            <v>110.54</v>
          </cell>
          <cell r="AF1221">
            <v>293.88</v>
          </cell>
          <cell r="AG1221">
            <v>0.84597500000000003</v>
          </cell>
          <cell r="AH1221">
            <v>4.32</v>
          </cell>
          <cell r="AI1221">
            <v>37.35</v>
          </cell>
          <cell r="AJ1221">
            <v>18.11</v>
          </cell>
          <cell r="AK1221">
            <v>236.95</v>
          </cell>
          <cell r="AL1221">
            <v>0.83</v>
          </cell>
          <cell r="AM1221">
            <v>4.33</v>
          </cell>
          <cell r="AN1221">
            <v>214.6</v>
          </cell>
          <cell r="AP1221">
            <v>56.143999999999998</v>
          </cell>
          <cell r="AQ1221">
            <v>0.184</v>
          </cell>
          <cell r="AR1221">
            <v>0.20799999999999999</v>
          </cell>
          <cell r="AS1221">
            <v>198.66800000000001</v>
          </cell>
          <cell r="AU1221">
            <v>57.762999999999998</v>
          </cell>
          <cell r="AV1221">
            <v>0</v>
          </cell>
          <cell r="AW1221">
            <v>0.11700000000000001</v>
          </cell>
          <cell r="AX1221">
            <v>218.89</v>
          </cell>
          <cell r="AZ1221">
            <v>79.067999999999998</v>
          </cell>
          <cell r="BA1221">
            <v>0</v>
          </cell>
          <cell r="BB1221">
            <v>7.2999999999999995E-2</v>
          </cell>
          <cell r="BC1221">
            <v>179.86</v>
          </cell>
          <cell r="BE1221">
            <v>187.41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257.95</v>
          </cell>
          <cell r="BM1221">
            <v>61.36</v>
          </cell>
          <cell r="BN1221">
            <v>0.10199999999999999</v>
          </cell>
          <cell r="BO1221">
            <v>0</v>
          </cell>
          <cell r="BP1221">
            <v>266.64</v>
          </cell>
          <cell r="BQ1221" t="str">
            <v>-</v>
          </cell>
          <cell r="BR1221">
            <v>73.834000000000003</v>
          </cell>
          <cell r="BS1221">
            <v>9.0999999999999998E-2</v>
          </cell>
          <cell r="BT1221">
            <v>0.34599999999999997</v>
          </cell>
          <cell r="BU1221">
            <v>4.4320000000000004</v>
          </cell>
          <cell r="BV1221">
            <v>236.05</v>
          </cell>
          <cell r="BX1221">
            <v>55.902000000000001</v>
          </cell>
          <cell r="BY1221">
            <v>3.7999999999999999E-2</v>
          </cell>
          <cell r="BZ1221">
            <v>0</v>
          </cell>
          <cell r="CA1221">
            <v>83.003</v>
          </cell>
          <cell r="CC1221">
            <v>122.1</v>
          </cell>
          <cell r="CD1221">
            <v>0.10972800000000001</v>
          </cell>
          <cell r="CE1221">
            <v>1.6346880000000001</v>
          </cell>
          <cell r="CF1221">
            <v>150.29</v>
          </cell>
          <cell r="CH1221">
            <v>82.45</v>
          </cell>
          <cell r="CI1221">
            <v>0</v>
          </cell>
          <cell r="CJ1221">
            <v>0</v>
          </cell>
          <cell r="CK1221">
            <v>49.14</v>
          </cell>
          <cell r="CM1221">
            <v>169.71</v>
          </cell>
          <cell r="CN1221">
            <v>0.01</v>
          </cell>
          <cell r="CO1221">
            <v>0.158</v>
          </cell>
          <cell r="CP1221">
            <v>55.18</v>
          </cell>
          <cell r="CR1221">
            <v>84.37</v>
          </cell>
          <cell r="CS1221">
            <v>0.1</v>
          </cell>
          <cell r="CT1221">
            <v>0.8</v>
          </cell>
          <cell r="CU1221">
            <v>68.63</v>
          </cell>
          <cell r="CW1221">
            <v>62.45</v>
          </cell>
          <cell r="CX1221">
            <v>9.672E-3</v>
          </cell>
          <cell r="CY1221">
            <v>1.200189</v>
          </cell>
          <cell r="CZ1221">
            <v>1.2004520000000001</v>
          </cell>
          <cell r="DA1221">
            <v>2.4006410000000002</v>
          </cell>
          <cell r="DB1221">
            <v>41.65</v>
          </cell>
          <cell r="DD1221">
            <v>97.963999999999999</v>
          </cell>
          <cell r="DE1221">
            <v>0.154</v>
          </cell>
          <cell r="DF1221">
            <v>0</v>
          </cell>
          <cell r="DG1221">
            <v>50.14</v>
          </cell>
          <cell r="DI1221">
            <v>47.469000000000001</v>
          </cell>
          <cell r="DJ1221">
            <v>0.13700000000000001</v>
          </cell>
          <cell r="DK1221">
            <v>0.2693952</v>
          </cell>
          <cell r="DL1221">
            <v>44.28</v>
          </cell>
          <cell r="DN1221">
            <v>23.959</v>
          </cell>
          <cell r="DO1221">
            <v>9.1999999999999998E-2</v>
          </cell>
          <cell r="DP1221">
            <v>0</v>
          </cell>
          <cell r="DQ1221">
            <v>30.11</v>
          </cell>
          <cell r="DS1221">
            <v>98.81</v>
          </cell>
          <cell r="DT1221">
            <v>0.48</v>
          </cell>
          <cell r="DU1221">
            <v>0.75</v>
          </cell>
          <cell r="DV1221">
            <v>26.69</v>
          </cell>
          <cell r="DX1221">
            <v>68.025999999999996</v>
          </cell>
          <cell r="DY1221">
            <v>5.6000000000000001E-2</v>
          </cell>
          <cell r="EE1221">
            <v>0.27500000000000002</v>
          </cell>
          <cell r="EF1221">
            <v>63.15</v>
          </cell>
          <cell r="EH1221">
            <v>11.945</v>
          </cell>
          <cell r="EI1221">
            <v>0</v>
          </cell>
          <cell r="EM1221">
            <v>0.123</v>
          </cell>
          <cell r="EN1221">
            <v>20.75</v>
          </cell>
          <cell r="EP1221">
            <v>3.673</v>
          </cell>
          <cell r="EQ1221">
            <v>6.0000000000000001E-3</v>
          </cell>
          <cell r="ER1221">
            <v>6.0000000000000001E-3</v>
          </cell>
          <cell r="ES1221">
            <v>41.99</v>
          </cell>
          <cell r="EU1221">
            <v>7.7030000000000003</v>
          </cell>
          <cell r="EV1221">
            <v>1.6E-2</v>
          </cell>
          <cell r="EX1221">
            <v>3.6999999999999998E-2</v>
          </cell>
          <cell r="EY1221">
            <v>58.26</v>
          </cell>
          <cell r="FA1221">
            <v>4.1500000000000004</v>
          </cell>
          <cell r="FB1221">
            <v>5.0000000000000001E-3</v>
          </cell>
          <cell r="FC1221">
            <v>5.0000000000000001E-3</v>
          </cell>
          <cell r="FD1221">
            <v>60.55</v>
          </cell>
          <cell r="FF1221">
            <v>1.4279999999999999</v>
          </cell>
          <cell r="FG1221">
            <v>3.0000000000000001E-3</v>
          </cell>
          <cell r="FH1221">
            <v>3.0000000000000001E-3</v>
          </cell>
          <cell r="FI1221">
            <v>73.83</v>
          </cell>
          <cell r="FK1221">
            <v>3.67</v>
          </cell>
          <cell r="FL1221">
            <v>0</v>
          </cell>
          <cell r="FM1221">
            <v>5.0000000000000001E-3</v>
          </cell>
          <cell r="FN1221">
            <v>38.619999999999997</v>
          </cell>
          <cell r="FP1221">
            <v>93.06</v>
          </cell>
          <cell r="FQ1221">
            <v>0.12</v>
          </cell>
          <cell r="FR1221">
            <v>2.008</v>
          </cell>
          <cell r="FS1221">
            <v>122.31</v>
          </cell>
          <cell r="FU1221">
            <v>30.98</v>
          </cell>
          <cell r="FV1221">
            <v>0</v>
          </cell>
          <cell r="FW1221">
            <v>7.3440000000000005E-2</v>
          </cell>
          <cell r="GB1221">
            <v>0</v>
          </cell>
          <cell r="GD1221">
            <v>122.43699999999998</v>
          </cell>
          <cell r="GE1221">
            <v>160.89899999999997</v>
          </cell>
          <cell r="GF1221">
            <v>18.25500000000001</v>
          </cell>
          <cell r="GG1221">
            <v>88.789000000000001</v>
          </cell>
          <cell r="GH1221">
            <v>18.451599999999996</v>
          </cell>
          <cell r="GI1221">
            <v>85.598000000000027</v>
          </cell>
          <cell r="GJ1221">
            <v>63.87</v>
          </cell>
          <cell r="GK1221">
            <v>557.32000000000005</v>
          </cell>
          <cell r="GL1221">
            <v>48.712450000000025</v>
          </cell>
          <cell r="GM1221">
            <v>556.45000000000039</v>
          </cell>
          <cell r="GN1221">
            <v>150.4</v>
          </cell>
          <cell r="GO1221">
            <v>674.6500000000002</v>
          </cell>
          <cell r="GP1221">
            <v>5.1990000000000007</v>
          </cell>
          <cell r="GQ1221">
            <v>9.5470000000000095</v>
          </cell>
          <cell r="GR1221">
            <v>2.42</v>
          </cell>
          <cell r="GS1221">
            <v>25.764799999999994</v>
          </cell>
          <cell r="GT1221">
            <v>4.8523999999999985</v>
          </cell>
          <cell r="GU1221">
            <v>18.629000000000019</v>
          </cell>
          <cell r="GV1221">
            <v>7.843</v>
          </cell>
          <cell r="GW1221">
            <v>48.921062400000011</v>
          </cell>
          <cell r="GX1221">
            <v>11.339750000000004</v>
          </cell>
          <cell r="GY1221">
            <v>16.574400000000001</v>
          </cell>
          <cell r="GZ1221">
            <v>7.4879999999999995</v>
          </cell>
          <cell r="HA1221">
            <v>34.946999999999925</v>
          </cell>
          <cell r="HB1221">
            <v>2.8019999999999996</v>
          </cell>
          <cell r="HC1221">
            <v>1.516</v>
          </cell>
          <cell r="HD1221">
            <v>16.795296</v>
          </cell>
          <cell r="HE1221">
            <v>123.62371200000005</v>
          </cell>
          <cell r="HF1221">
            <v>1.49</v>
          </cell>
          <cell r="HG1221">
            <v>44.399999999999949</v>
          </cell>
          <cell r="HH1221">
            <v>70.862000000000009</v>
          </cell>
          <cell r="HI1221">
            <v>42.371000000000038</v>
          </cell>
          <cell r="HJ1221">
            <v>4.5150000000000006</v>
          </cell>
          <cell r="HK1221">
            <v>122.31999999999995</v>
          </cell>
          <cell r="HL1221">
            <v>1.1742469999999998</v>
          </cell>
          <cell r="HM1221">
            <v>142.88192100000003</v>
          </cell>
          <cell r="HN1221">
            <v>32.817000000000007</v>
          </cell>
          <cell r="HO1221">
            <v>18.968169599999992</v>
          </cell>
          <cell r="HP1221">
            <v>31.012</v>
          </cell>
          <cell r="HQ1221">
            <v>14.413815999999999</v>
          </cell>
          <cell r="HR1221">
            <v>20.870999999999984</v>
          </cell>
          <cell r="HS1221">
            <v>4.9771912320000009</v>
          </cell>
          <cell r="HT1221">
            <v>11.614000000000001</v>
          </cell>
          <cell r="HU1221">
            <v>90.90347200000005</v>
          </cell>
          <cell r="HV1221">
            <v>11.953999999999999</v>
          </cell>
          <cell r="HW1221">
            <v>33.398675080000011</v>
          </cell>
          <cell r="HX1221">
            <v>7.0229315800000007</v>
          </cell>
          <cell r="HY1221">
            <v>6.6419315799999961</v>
          </cell>
          <cell r="HZ1221">
            <v>1.0724153800000005</v>
          </cell>
          <cell r="IA1221">
            <v>0.7324153800000005</v>
          </cell>
          <cell r="IB1221">
            <v>3.5736739199999996</v>
          </cell>
          <cell r="IC1221">
            <v>5.3949739199999964</v>
          </cell>
          <cell r="ID1221">
            <v>2.5832988799999974</v>
          </cell>
          <cell r="IE1221">
            <v>0.48400000000000037</v>
          </cell>
          <cell r="IF1221">
            <v>0.52500000000000024</v>
          </cell>
          <cell r="IG1221">
            <v>0.31400000000000022</v>
          </cell>
          <cell r="IH1221">
            <v>1.7969999999999993</v>
          </cell>
          <cell r="II1221">
            <v>0.51900000000000035</v>
          </cell>
          <cell r="IJ1221">
            <v>21.177000000000007</v>
          </cell>
          <cell r="IK1221">
            <v>129.45999999999998</v>
          </cell>
          <cell r="IL1221">
            <v>65.008432000000056</v>
          </cell>
          <cell r="IM1221">
            <v>128.19168000000016</v>
          </cell>
        </row>
        <row r="1222">
          <cell r="A1222">
            <v>42859</v>
          </cell>
          <cell r="B1222">
            <v>4</v>
          </cell>
          <cell r="C1222">
            <v>5</v>
          </cell>
          <cell r="D1222">
            <v>2017</v>
          </cell>
          <cell r="E1222" t="str">
            <v>452017</v>
          </cell>
          <cell r="F1222">
            <v>281.27999999999997</v>
          </cell>
          <cell r="G1222">
            <v>259.94</v>
          </cell>
          <cell r="H1222">
            <v>57.424999999999997</v>
          </cell>
          <cell r="I1222">
            <v>7.9000000000000001E-2</v>
          </cell>
          <cell r="J1222">
            <v>0.28799999999999998</v>
          </cell>
          <cell r="K1222">
            <v>343.24</v>
          </cell>
          <cell r="M1222">
            <v>96.731999999999999</v>
          </cell>
          <cell r="N1222">
            <v>0</v>
          </cell>
          <cell r="O1222">
            <v>0</v>
          </cell>
          <cell r="P1222">
            <v>355.87</v>
          </cell>
          <cell r="R1222">
            <v>34.176000000000002</v>
          </cell>
          <cell r="S1222">
            <v>0.03</v>
          </cell>
          <cell r="T1222">
            <v>0.43</v>
          </cell>
          <cell r="U1222">
            <v>157.03</v>
          </cell>
          <cell r="W1222">
            <v>503.9</v>
          </cell>
          <cell r="X1222">
            <v>0</v>
          </cell>
          <cell r="Y1222">
            <v>0.46</v>
          </cell>
          <cell r="Z1222" t="str">
            <v>-</v>
          </cell>
          <cell r="AA1222" t="str">
            <v>-</v>
          </cell>
          <cell r="AB1222">
            <v>0.56000000000000005</v>
          </cell>
          <cell r="AC1222">
            <v>0.6</v>
          </cell>
          <cell r="AD1222">
            <v>110.35</v>
          </cell>
          <cell r="AF1222">
            <v>289.25</v>
          </cell>
          <cell r="AG1222">
            <v>0</v>
          </cell>
          <cell r="AH1222">
            <v>4.32</v>
          </cell>
          <cell r="AI1222">
            <v>37.28</v>
          </cell>
          <cell r="AJ1222">
            <v>18.149999999999999</v>
          </cell>
          <cell r="AK1222">
            <v>231.56</v>
          </cell>
          <cell r="AL1222">
            <v>0</v>
          </cell>
          <cell r="AM1222">
            <v>4.33</v>
          </cell>
          <cell r="AN1222">
            <v>214.59</v>
          </cell>
          <cell r="AP1222">
            <v>56.042000000000002</v>
          </cell>
          <cell r="AQ1222">
            <v>0.113</v>
          </cell>
          <cell r="AR1222">
            <v>0.14799999999999999</v>
          </cell>
          <cell r="AS1222">
            <v>198.65199999999999</v>
          </cell>
          <cell r="AU1222">
            <v>57.439</v>
          </cell>
          <cell r="AV1222">
            <v>0</v>
          </cell>
          <cell r="AW1222">
            <v>0.25600000000000001</v>
          </cell>
          <cell r="AX1222">
            <v>218.86</v>
          </cell>
          <cell r="AZ1222">
            <v>78.543000000000006</v>
          </cell>
          <cell r="BA1222">
            <v>0</v>
          </cell>
          <cell r="BB1222">
            <v>7.2999999999999995E-2</v>
          </cell>
          <cell r="BC1222">
            <v>179.86</v>
          </cell>
          <cell r="BE1222">
            <v>187.41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257.95</v>
          </cell>
          <cell r="BM1222">
            <v>61.36</v>
          </cell>
          <cell r="BN1222">
            <v>4.2000000000000003E-2</v>
          </cell>
          <cell r="BO1222">
            <v>0</v>
          </cell>
          <cell r="BP1222">
            <v>266.61</v>
          </cell>
          <cell r="BQ1222" t="str">
            <v>-</v>
          </cell>
          <cell r="BR1222">
            <v>73.465999999999994</v>
          </cell>
          <cell r="BS1222">
            <v>0.11</v>
          </cell>
          <cell r="BT1222">
            <v>0.34599999999999997</v>
          </cell>
          <cell r="BU1222">
            <v>4.4320000000000004</v>
          </cell>
          <cell r="BV1222">
            <v>236.04</v>
          </cell>
          <cell r="BX1222">
            <v>55.762</v>
          </cell>
          <cell r="BY1222">
            <v>0</v>
          </cell>
          <cell r="BZ1222">
            <v>0</v>
          </cell>
          <cell r="CA1222">
            <v>82.929000000000002</v>
          </cell>
          <cell r="CC1222">
            <v>120.6</v>
          </cell>
          <cell r="CD1222">
            <v>0</v>
          </cell>
          <cell r="CE1222">
            <v>1.439424</v>
          </cell>
          <cell r="CF1222">
            <v>150.29</v>
          </cell>
          <cell r="CH1222">
            <v>82.45</v>
          </cell>
          <cell r="CI1222">
            <v>0</v>
          </cell>
          <cell r="CJ1222">
            <v>0</v>
          </cell>
          <cell r="CK1222">
            <v>49.13</v>
          </cell>
          <cell r="CM1222">
            <v>169.51</v>
          </cell>
          <cell r="CN1222">
            <v>0.01</v>
          </cell>
          <cell r="CO1222">
            <v>0.158</v>
          </cell>
          <cell r="CP1222">
            <v>55.14</v>
          </cell>
          <cell r="CR1222">
            <v>83.48</v>
          </cell>
          <cell r="CS1222">
            <v>0</v>
          </cell>
          <cell r="CT1222">
            <v>0.8</v>
          </cell>
          <cell r="CU1222">
            <v>68.16</v>
          </cell>
          <cell r="CW1222">
            <v>61.17</v>
          </cell>
          <cell r="CX1222">
            <v>9.5101000000000005E-2</v>
          </cell>
          <cell r="CY1222">
            <v>4.3235000000000003E-2</v>
          </cell>
          <cell r="CZ1222">
            <v>1.30063</v>
          </cell>
          <cell r="DA1222">
            <v>1.3438649999999999</v>
          </cell>
          <cell r="DB1222">
            <v>41.65</v>
          </cell>
          <cell r="DD1222">
            <v>97.963999999999999</v>
          </cell>
          <cell r="DE1222">
            <v>0.13300000000000001</v>
          </cell>
          <cell r="DF1222">
            <v>0</v>
          </cell>
          <cell r="DG1222">
            <v>50.09</v>
          </cell>
          <cell r="DI1222">
            <v>47.048000000000002</v>
          </cell>
          <cell r="DJ1222">
            <v>0.154</v>
          </cell>
          <cell r="DK1222">
            <v>0.268704</v>
          </cell>
          <cell r="DL1222">
            <v>44.28</v>
          </cell>
          <cell r="DN1222">
            <v>23.959</v>
          </cell>
          <cell r="DO1222">
            <v>8.7999999999999995E-2</v>
          </cell>
          <cell r="DP1222">
            <v>0</v>
          </cell>
          <cell r="DQ1222">
            <v>30.08</v>
          </cell>
          <cell r="DS1222">
            <v>98.18</v>
          </cell>
          <cell r="DT1222">
            <v>0.27</v>
          </cell>
          <cell r="DU1222">
            <v>0.75</v>
          </cell>
          <cell r="DV1222">
            <v>26.7</v>
          </cell>
          <cell r="DX1222">
            <v>68.135999999999996</v>
          </cell>
          <cell r="DY1222">
            <v>0.46800000000000003</v>
          </cell>
          <cell r="EE1222">
            <v>0.35799999999999998</v>
          </cell>
          <cell r="EF1222">
            <v>63.1</v>
          </cell>
          <cell r="EH1222">
            <v>11.773999999999999</v>
          </cell>
          <cell r="EI1222">
            <v>0</v>
          </cell>
          <cell r="EM1222">
            <v>0.129</v>
          </cell>
          <cell r="EN1222">
            <v>20.73</v>
          </cell>
          <cell r="EP1222">
            <v>3.65</v>
          </cell>
          <cell r="EQ1222">
            <v>0</v>
          </cell>
          <cell r="ER1222">
            <v>6.0000000000000001E-3</v>
          </cell>
          <cell r="ES1222">
            <v>41.99</v>
          </cell>
          <cell r="EU1222">
            <v>7.7030000000000003</v>
          </cell>
          <cell r="EV1222">
            <v>3.3000000000000002E-2</v>
          </cell>
          <cell r="EX1222">
            <v>3.3000000000000002E-2</v>
          </cell>
          <cell r="EY1222">
            <v>58.32</v>
          </cell>
          <cell r="FA1222">
            <v>4.21</v>
          </cell>
          <cell r="FB1222">
            <v>6.5000000000000002E-2</v>
          </cell>
          <cell r="FC1222">
            <v>5.0000000000000001E-3</v>
          </cell>
          <cell r="FD1222">
            <v>60.55</v>
          </cell>
          <cell r="FF1222">
            <v>1.4279999999999999</v>
          </cell>
          <cell r="FG1222">
            <v>3.0000000000000001E-3</v>
          </cell>
          <cell r="FH1222">
            <v>3.0000000000000001E-3</v>
          </cell>
          <cell r="FI1222">
            <v>73.819999999999993</v>
          </cell>
          <cell r="FK1222">
            <v>3.661</v>
          </cell>
          <cell r="FL1222">
            <v>0</v>
          </cell>
          <cell r="FM1222">
            <v>5.0000000000000001E-3</v>
          </cell>
          <cell r="FN1222">
            <v>38.5</v>
          </cell>
          <cell r="FP1222">
            <v>91.12</v>
          </cell>
          <cell r="FQ1222">
            <v>0.12</v>
          </cell>
          <cell r="FR1222">
            <v>2</v>
          </cell>
          <cell r="FS1222">
            <v>122.3</v>
          </cell>
          <cell r="FU1222">
            <v>30.9</v>
          </cell>
          <cell r="FV1222">
            <v>0</v>
          </cell>
          <cell r="FW1222">
            <v>7.3440000000000005E-2</v>
          </cell>
          <cell r="GB1222">
            <v>0</v>
          </cell>
          <cell r="GD1222">
            <v>122.51599999999998</v>
          </cell>
          <cell r="GE1222">
            <v>161.18699999999998</v>
          </cell>
          <cell r="GF1222">
            <v>18.25500000000001</v>
          </cell>
          <cell r="GG1222">
            <v>88.789000000000001</v>
          </cell>
          <cell r="GH1222">
            <v>18.481599999999997</v>
          </cell>
          <cell r="GI1222">
            <v>86.028000000000034</v>
          </cell>
          <cell r="GJ1222">
            <v>63.87</v>
          </cell>
          <cell r="GK1222">
            <v>557.92000000000007</v>
          </cell>
          <cell r="GL1222">
            <v>48.712450000000025</v>
          </cell>
          <cell r="GM1222">
            <v>560.77000000000044</v>
          </cell>
          <cell r="GN1222">
            <v>150.4</v>
          </cell>
          <cell r="GO1222">
            <v>678.98000000000025</v>
          </cell>
          <cell r="GP1222">
            <v>5.3120000000000012</v>
          </cell>
          <cell r="GQ1222">
            <v>9.6950000000000092</v>
          </cell>
          <cell r="GR1222">
            <v>2.42</v>
          </cell>
          <cell r="GS1222">
            <v>26.020799999999994</v>
          </cell>
          <cell r="GT1222">
            <v>4.8523999999999985</v>
          </cell>
          <cell r="GU1222">
            <v>18.702000000000019</v>
          </cell>
          <cell r="GV1222">
            <v>7.843</v>
          </cell>
          <cell r="GW1222">
            <v>48.921062400000011</v>
          </cell>
          <cell r="GX1222">
            <v>11.381750000000004</v>
          </cell>
          <cell r="GY1222">
            <v>16.574400000000001</v>
          </cell>
          <cell r="GZ1222">
            <v>7.5979999999999999</v>
          </cell>
          <cell r="HA1222">
            <v>35.292999999999921</v>
          </cell>
          <cell r="HB1222">
            <v>2.8019999999999996</v>
          </cell>
          <cell r="HC1222">
            <v>1.516</v>
          </cell>
          <cell r="HD1222">
            <v>16.795296</v>
          </cell>
          <cell r="HE1222">
            <v>125.06313600000006</v>
          </cell>
          <cell r="HF1222">
            <v>1.49</v>
          </cell>
          <cell r="HG1222">
            <v>44.399999999999949</v>
          </cell>
          <cell r="HH1222">
            <v>70.872000000000014</v>
          </cell>
          <cell r="HI1222">
            <v>42.529000000000039</v>
          </cell>
          <cell r="HJ1222">
            <v>4.5150000000000006</v>
          </cell>
          <cell r="HK1222">
            <v>123.11999999999995</v>
          </cell>
          <cell r="HL1222">
            <v>1.2693479999999999</v>
          </cell>
          <cell r="HM1222">
            <v>144.22578600000003</v>
          </cell>
          <cell r="HN1222">
            <v>32.95000000000001</v>
          </cell>
          <cell r="HO1222">
            <v>18.968169599999992</v>
          </cell>
          <cell r="HP1222">
            <v>31.166</v>
          </cell>
          <cell r="HQ1222">
            <v>14.682519999999998</v>
          </cell>
          <cell r="HR1222">
            <v>20.958999999999985</v>
          </cell>
          <cell r="HS1222">
            <v>4.9771912320000009</v>
          </cell>
          <cell r="HT1222">
            <v>11.884</v>
          </cell>
          <cell r="HU1222">
            <v>91.65347200000005</v>
          </cell>
          <cell r="HV1222">
            <v>12.421999999999999</v>
          </cell>
          <cell r="HW1222">
            <v>33.756675080000008</v>
          </cell>
          <cell r="HX1222">
            <v>7.0229315800000007</v>
          </cell>
          <cell r="HY1222">
            <v>6.7709315799999956</v>
          </cell>
          <cell r="HZ1222">
            <v>1.0724153800000005</v>
          </cell>
          <cell r="IA1222">
            <v>0.73841538000000051</v>
          </cell>
          <cell r="IB1222">
            <v>3.6066739199999995</v>
          </cell>
          <cell r="IC1222">
            <v>5.4279739199999968</v>
          </cell>
          <cell r="ID1222">
            <v>2.6482988799999974</v>
          </cell>
          <cell r="IE1222">
            <v>0.48900000000000038</v>
          </cell>
          <cell r="IF1222">
            <v>0.52800000000000025</v>
          </cell>
          <cell r="IG1222">
            <v>0.31700000000000023</v>
          </cell>
          <cell r="IH1222">
            <v>1.7969999999999993</v>
          </cell>
          <cell r="II1222">
            <v>0.52400000000000035</v>
          </cell>
          <cell r="IJ1222">
            <v>21.297000000000008</v>
          </cell>
          <cell r="IK1222">
            <v>131.45999999999998</v>
          </cell>
          <cell r="IL1222">
            <v>65.008432000000056</v>
          </cell>
          <cell r="IM1222">
            <v>128.26512000000017</v>
          </cell>
        </row>
        <row r="1223">
          <cell r="A1223">
            <v>42860</v>
          </cell>
          <cell r="B1223">
            <v>5</v>
          </cell>
          <cell r="C1223">
            <v>5</v>
          </cell>
          <cell r="D1223">
            <v>2017</v>
          </cell>
          <cell r="E1223" t="str">
            <v>552017</v>
          </cell>
          <cell r="F1223">
            <v>281.22000000000003</v>
          </cell>
          <cell r="G1223">
            <v>260.47000000000003</v>
          </cell>
          <cell r="H1223">
            <v>56.798999999999999</v>
          </cell>
          <cell r="I1223">
            <v>0.32500000000000001</v>
          </cell>
          <cell r="J1223">
            <v>0.95099999999999996</v>
          </cell>
          <cell r="K1223">
            <v>343.24</v>
          </cell>
          <cell r="M1223">
            <v>96.731999999999999</v>
          </cell>
          <cell r="N1223">
            <v>0</v>
          </cell>
          <cell r="O1223">
            <v>0</v>
          </cell>
          <cell r="P1223">
            <v>355.83499999999998</v>
          </cell>
          <cell r="R1223">
            <v>34.008000000000003</v>
          </cell>
          <cell r="S1223">
            <v>6.3E-2</v>
          </cell>
          <cell r="T1223">
            <v>0.2</v>
          </cell>
          <cell r="U1223">
            <v>157.03</v>
          </cell>
          <cell r="W1223">
            <v>503.9</v>
          </cell>
          <cell r="X1223">
            <v>0</v>
          </cell>
          <cell r="Y1223">
            <v>0.46</v>
          </cell>
          <cell r="Z1223" t="str">
            <v>-</v>
          </cell>
          <cell r="AA1223" t="str">
            <v>-</v>
          </cell>
          <cell r="AB1223">
            <v>0.59000000000000008</v>
          </cell>
          <cell r="AC1223">
            <v>0.63</v>
          </cell>
          <cell r="AD1223">
            <v>110.13</v>
          </cell>
          <cell r="AF1223">
            <v>284.86</v>
          </cell>
          <cell r="AG1223">
            <v>0</v>
          </cell>
          <cell r="AH1223">
            <v>4.32</v>
          </cell>
          <cell r="AI1223">
            <v>37.22</v>
          </cell>
          <cell r="AJ1223">
            <v>18.149999999999999</v>
          </cell>
          <cell r="AK1223">
            <v>226.94</v>
          </cell>
          <cell r="AL1223">
            <v>0.05</v>
          </cell>
          <cell r="AM1223">
            <v>4.33</v>
          </cell>
          <cell r="AN1223">
            <v>214.58</v>
          </cell>
          <cell r="AP1223">
            <v>55.94</v>
          </cell>
          <cell r="AQ1223">
            <v>0</v>
          </cell>
          <cell r="AR1223">
            <v>0.20799999999999999</v>
          </cell>
          <cell r="AS1223">
            <v>198.64500000000001</v>
          </cell>
          <cell r="AU1223">
            <v>57.298000000000002</v>
          </cell>
          <cell r="AV1223">
            <v>0.21</v>
          </cell>
          <cell r="AW1223">
            <v>0.26600000000000001</v>
          </cell>
          <cell r="AX1223">
            <v>218.83</v>
          </cell>
          <cell r="AZ1223">
            <v>78.019000000000005</v>
          </cell>
          <cell r="BA1223">
            <v>0</v>
          </cell>
          <cell r="BB1223">
            <v>7.2999999999999995E-2</v>
          </cell>
          <cell r="BC1223">
            <v>179.86</v>
          </cell>
          <cell r="BE1223">
            <v>187.41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257.95999999999998</v>
          </cell>
          <cell r="BM1223">
            <v>61.43</v>
          </cell>
          <cell r="BN1223">
            <v>0.08</v>
          </cell>
          <cell r="BO1223">
            <v>0</v>
          </cell>
          <cell r="BP1223">
            <v>266.60000000000002</v>
          </cell>
          <cell r="BQ1223" t="str">
            <v>-</v>
          </cell>
          <cell r="BR1223">
            <v>73.343000000000004</v>
          </cell>
          <cell r="BS1223">
            <v>0</v>
          </cell>
          <cell r="BT1223">
            <v>0.34599999999999997</v>
          </cell>
          <cell r="BU1223">
            <v>4.4320000000000004</v>
          </cell>
          <cell r="BV1223">
            <v>236.06</v>
          </cell>
          <cell r="BX1223">
            <v>56.042000000000002</v>
          </cell>
          <cell r="BY1223">
            <v>0</v>
          </cell>
          <cell r="BZ1223">
            <v>0</v>
          </cell>
          <cell r="CA1223">
            <v>83</v>
          </cell>
          <cell r="CC1223">
            <v>122</v>
          </cell>
          <cell r="CD1223">
            <v>2.7397440000000004</v>
          </cell>
          <cell r="CE1223">
            <v>1.2502080000000002</v>
          </cell>
          <cell r="CF1223">
            <v>150.28</v>
          </cell>
          <cell r="CH1223">
            <v>82.32</v>
          </cell>
          <cell r="CI1223">
            <v>0</v>
          </cell>
          <cell r="CJ1223">
            <v>0</v>
          </cell>
          <cell r="CK1223">
            <v>49.12</v>
          </cell>
          <cell r="CM1223">
            <v>169.31</v>
          </cell>
          <cell r="CN1223">
            <v>0.01</v>
          </cell>
          <cell r="CO1223">
            <v>0.158</v>
          </cell>
          <cell r="CP1223">
            <v>55.09</v>
          </cell>
          <cell r="CR1223">
            <v>82.59</v>
          </cell>
          <cell r="CS1223">
            <v>0</v>
          </cell>
          <cell r="CT1223">
            <v>0.8</v>
          </cell>
          <cell r="CU1223">
            <v>67.739999999999995</v>
          </cell>
          <cell r="CW1223">
            <v>60.04</v>
          </cell>
          <cell r="CX1223">
            <v>0.22878899999999999</v>
          </cell>
          <cell r="CY1223">
            <v>4.3166000000000003E-2</v>
          </cell>
          <cell r="CZ1223">
            <v>1.3006599999999999</v>
          </cell>
          <cell r="DA1223">
            <v>1.343826</v>
          </cell>
          <cell r="DB1223">
            <v>41.64</v>
          </cell>
          <cell r="DD1223">
            <v>97.799000000000007</v>
          </cell>
          <cell r="DE1223">
            <v>0</v>
          </cell>
          <cell r="DF1223">
            <v>0</v>
          </cell>
          <cell r="DG1223">
            <v>50.04</v>
          </cell>
          <cell r="DI1223">
            <v>46.63</v>
          </cell>
          <cell r="DJ1223">
            <v>0.16400000000000001</v>
          </cell>
          <cell r="DK1223">
            <v>0.2680128</v>
          </cell>
          <cell r="DL1223">
            <v>44.28</v>
          </cell>
          <cell r="DN1223">
            <v>23.959</v>
          </cell>
          <cell r="DO1223">
            <v>9.1999999999999998E-2</v>
          </cell>
          <cell r="DP1223">
            <v>0</v>
          </cell>
          <cell r="DQ1223">
            <v>30.04</v>
          </cell>
          <cell r="DS1223">
            <v>97.34</v>
          </cell>
          <cell r="DT1223">
            <v>0</v>
          </cell>
          <cell r="DU1223">
            <v>0.75</v>
          </cell>
          <cell r="DV1223">
            <v>26.73</v>
          </cell>
          <cell r="DX1223">
            <v>68.463999999999999</v>
          </cell>
          <cell r="DY1223">
            <v>0.68400000000000005</v>
          </cell>
          <cell r="EE1223">
            <v>0.35699999999999998</v>
          </cell>
          <cell r="EF1223">
            <v>63.07</v>
          </cell>
          <cell r="EH1223">
            <v>11.672000000000001</v>
          </cell>
          <cell r="EI1223">
            <v>1.4999999999999999E-2</v>
          </cell>
          <cell r="EM1223">
            <v>0.11799999999999999</v>
          </cell>
          <cell r="EN1223">
            <v>20.73</v>
          </cell>
          <cell r="EP1223">
            <v>3.65</v>
          </cell>
          <cell r="EQ1223">
            <v>6.0000000000000001E-3</v>
          </cell>
          <cell r="ER1223">
            <v>6.0000000000000001E-3</v>
          </cell>
          <cell r="ES1223">
            <v>41.99</v>
          </cell>
          <cell r="EU1223">
            <v>7.7030000000000003</v>
          </cell>
          <cell r="EV1223">
            <v>3.4000000000000002E-2</v>
          </cell>
          <cell r="EX1223">
            <v>3.4000000000000002E-2</v>
          </cell>
          <cell r="EY1223">
            <v>58.36</v>
          </cell>
          <cell r="FA1223">
            <v>4.25</v>
          </cell>
          <cell r="FB1223">
            <v>4.4999999999999998E-2</v>
          </cell>
          <cell r="FC1223">
            <v>5.0000000000000001E-3</v>
          </cell>
          <cell r="FD1223">
            <v>60.55</v>
          </cell>
          <cell r="FF1223">
            <v>1.4279999999999999</v>
          </cell>
          <cell r="FG1223">
            <v>3.0000000000000001E-3</v>
          </cell>
          <cell r="FH1223">
            <v>3.0000000000000001E-3</v>
          </cell>
          <cell r="FI1223">
            <v>73.81</v>
          </cell>
          <cell r="FK1223">
            <v>3.6509999999999998</v>
          </cell>
          <cell r="FL1223">
            <v>0</v>
          </cell>
          <cell r="FM1223">
            <v>5.0000000000000001E-3</v>
          </cell>
          <cell r="FN1223">
            <v>38.4</v>
          </cell>
          <cell r="FP1223">
            <v>89.2</v>
          </cell>
          <cell r="FQ1223">
            <v>0.14000000000000001</v>
          </cell>
          <cell r="FR1223">
            <v>2.0009999999999999</v>
          </cell>
          <cell r="FS1223">
            <v>122.3</v>
          </cell>
          <cell r="FU1223">
            <v>30.9</v>
          </cell>
          <cell r="FV1223">
            <v>7.3440000000000005E-2</v>
          </cell>
          <cell r="FW1223">
            <v>7.3440000000000005E-2</v>
          </cell>
          <cell r="GB1223">
            <v>0</v>
          </cell>
          <cell r="GD1223">
            <v>122.84099999999998</v>
          </cell>
          <cell r="GE1223">
            <v>162.13799999999998</v>
          </cell>
          <cell r="GF1223">
            <v>18.25500000000001</v>
          </cell>
          <cell r="GG1223">
            <v>88.789000000000001</v>
          </cell>
          <cell r="GH1223">
            <v>18.544599999999996</v>
          </cell>
          <cell r="GI1223">
            <v>86.228000000000037</v>
          </cell>
          <cell r="GJ1223">
            <v>63.87</v>
          </cell>
          <cell r="GK1223">
            <v>558.55000000000007</v>
          </cell>
          <cell r="GL1223">
            <v>48.712450000000025</v>
          </cell>
          <cell r="GM1223">
            <v>565.09000000000049</v>
          </cell>
          <cell r="GN1223">
            <v>150.45000000000002</v>
          </cell>
          <cell r="GO1223">
            <v>683.31000000000029</v>
          </cell>
          <cell r="GP1223">
            <v>5.3120000000000012</v>
          </cell>
          <cell r="GQ1223">
            <v>9.9030000000000094</v>
          </cell>
          <cell r="GR1223">
            <v>2.63</v>
          </cell>
          <cell r="GS1223">
            <v>26.286799999999992</v>
          </cell>
          <cell r="GT1223">
            <v>4.8523999999999985</v>
          </cell>
          <cell r="GU1223">
            <v>18.77500000000002</v>
          </cell>
          <cell r="GV1223">
            <v>7.843</v>
          </cell>
          <cell r="GW1223">
            <v>48.921062400000011</v>
          </cell>
          <cell r="GX1223">
            <v>11.461750000000004</v>
          </cell>
          <cell r="GY1223">
            <v>16.574400000000001</v>
          </cell>
          <cell r="GZ1223">
            <v>7.5979999999999999</v>
          </cell>
          <cell r="HA1223">
            <v>35.638999999999918</v>
          </cell>
          <cell r="HB1223">
            <v>2.8019999999999996</v>
          </cell>
          <cell r="HC1223">
            <v>1.516</v>
          </cell>
          <cell r="HD1223">
            <v>19.535040000000002</v>
          </cell>
          <cell r="HE1223">
            <v>126.31334400000006</v>
          </cell>
          <cell r="HF1223">
            <v>1.49</v>
          </cell>
          <cell r="HG1223">
            <v>44.399999999999949</v>
          </cell>
          <cell r="HH1223">
            <v>70.882000000000019</v>
          </cell>
          <cell r="HI1223">
            <v>42.68700000000004</v>
          </cell>
          <cell r="HJ1223">
            <v>4.5150000000000006</v>
          </cell>
          <cell r="HK1223">
            <v>123.91999999999994</v>
          </cell>
          <cell r="HL1223">
            <v>1.4981369999999998</v>
          </cell>
          <cell r="HM1223">
            <v>145.56961200000003</v>
          </cell>
          <cell r="HN1223">
            <v>32.95000000000001</v>
          </cell>
          <cell r="HO1223">
            <v>18.968169599999992</v>
          </cell>
          <cell r="HP1223">
            <v>31.330000000000002</v>
          </cell>
          <cell r="HQ1223">
            <v>14.950532799999998</v>
          </cell>
          <cell r="HR1223">
            <v>21.050999999999984</v>
          </cell>
          <cell r="HS1223">
            <v>4.9771912320000009</v>
          </cell>
          <cell r="HT1223">
            <v>11.884</v>
          </cell>
          <cell r="HU1223">
            <v>92.40347200000005</v>
          </cell>
          <cell r="HV1223">
            <v>13.105999999999998</v>
          </cell>
          <cell r="HW1223">
            <v>34.113675080000007</v>
          </cell>
          <cell r="HX1223">
            <v>7.0379315800000004</v>
          </cell>
          <cell r="HY1223">
            <v>6.8889315799999959</v>
          </cell>
          <cell r="HZ1223">
            <v>1.0784153800000005</v>
          </cell>
          <cell r="IA1223">
            <v>0.74441538000000052</v>
          </cell>
          <cell r="IB1223">
            <v>3.6406739199999993</v>
          </cell>
          <cell r="IC1223">
            <v>5.4619739199999966</v>
          </cell>
          <cell r="ID1223">
            <v>2.6932988799999973</v>
          </cell>
          <cell r="IE1223">
            <v>0.49400000000000038</v>
          </cell>
          <cell r="IF1223">
            <v>0.53100000000000025</v>
          </cell>
          <cell r="IG1223">
            <v>0.32000000000000023</v>
          </cell>
          <cell r="IH1223">
            <v>1.7969999999999993</v>
          </cell>
          <cell r="II1223">
            <v>0.52900000000000036</v>
          </cell>
          <cell r="IJ1223">
            <v>21.437000000000008</v>
          </cell>
          <cell r="IK1223">
            <v>133.46099999999998</v>
          </cell>
          <cell r="IL1223">
            <v>65.081872000000061</v>
          </cell>
          <cell r="IM1223">
            <v>128.33856000000017</v>
          </cell>
        </row>
        <row r="1224">
          <cell r="A1224">
            <v>42861</v>
          </cell>
          <cell r="B1224">
            <v>6</v>
          </cell>
          <cell r="C1224">
            <v>5</v>
          </cell>
          <cell r="D1224">
            <v>2017</v>
          </cell>
          <cell r="E1224" t="str">
            <v>652017</v>
          </cell>
          <cell r="F1224">
            <v>281.22000000000003</v>
          </cell>
          <cell r="G1224">
            <v>259.94</v>
          </cell>
          <cell r="H1224">
            <v>56.798999999999999</v>
          </cell>
          <cell r="I1224">
            <v>0.40200000000000002</v>
          </cell>
          <cell r="J1224">
            <v>0.40200000000000002</v>
          </cell>
          <cell r="K1224">
            <v>343.24</v>
          </cell>
          <cell r="M1224">
            <v>96.731999999999999</v>
          </cell>
          <cell r="N1224">
            <v>0</v>
          </cell>
          <cell r="O1224">
            <v>0</v>
          </cell>
          <cell r="P1224">
            <v>355.8</v>
          </cell>
          <cell r="R1224">
            <v>33.840000000000003</v>
          </cell>
          <cell r="S1224">
            <v>3.1E-2</v>
          </cell>
          <cell r="T1224">
            <v>0.16700000000000001</v>
          </cell>
          <cell r="U1224">
            <v>157.03</v>
          </cell>
          <cell r="W1224">
            <v>503.9</v>
          </cell>
          <cell r="X1224">
            <v>0</v>
          </cell>
          <cell r="Y1224">
            <v>0.46</v>
          </cell>
          <cell r="Z1224" t="str">
            <v>-</v>
          </cell>
          <cell r="AA1224" t="str">
            <v>-</v>
          </cell>
          <cell r="AB1224">
            <v>0.60000000000000009</v>
          </cell>
          <cell r="AC1224">
            <v>0.64</v>
          </cell>
          <cell r="AD1224">
            <v>109.95</v>
          </cell>
          <cell r="AF1224">
            <v>280.95</v>
          </cell>
          <cell r="AG1224">
            <v>0.46216499999999999</v>
          </cell>
          <cell r="AH1224">
            <v>4.32</v>
          </cell>
          <cell r="AI1224">
            <v>37.15</v>
          </cell>
          <cell r="AJ1224">
            <v>18.55</v>
          </cell>
          <cell r="AK1224">
            <v>221.55</v>
          </cell>
          <cell r="AL1224">
            <v>0</v>
          </cell>
          <cell r="AM1224">
            <v>4.33</v>
          </cell>
          <cell r="AN1224">
            <v>214.57</v>
          </cell>
          <cell r="AP1224">
            <v>55.837000000000003</v>
          </cell>
          <cell r="AQ1224">
            <v>0.14399999999999999</v>
          </cell>
          <cell r="AR1224">
            <v>0.20799999999999999</v>
          </cell>
          <cell r="AS1224">
            <v>198.63</v>
          </cell>
          <cell r="AU1224">
            <v>56.994</v>
          </cell>
          <cell r="AV1224">
            <v>0</v>
          </cell>
          <cell r="AW1224">
            <v>0.23</v>
          </cell>
          <cell r="AX1224">
            <v>218.8</v>
          </cell>
          <cell r="AZ1224">
            <v>77.494</v>
          </cell>
          <cell r="BA1224">
            <v>0</v>
          </cell>
          <cell r="BB1224">
            <v>7.2999999999999995E-2</v>
          </cell>
          <cell r="BC1224">
            <v>179.85</v>
          </cell>
          <cell r="BE1224">
            <v>186.98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257.95999999999998</v>
          </cell>
          <cell r="BM1224">
            <v>61.43</v>
          </cell>
          <cell r="BN1224">
            <v>4.3999999999999997E-2</v>
          </cell>
          <cell r="BO1224">
            <v>0</v>
          </cell>
          <cell r="BP1224">
            <v>266.55</v>
          </cell>
          <cell r="BQ1224" t="str">
            <v>-</v>
          </cell>
          <cell r="BR1224">
            <v>72.73</v>
          </cell>
          <cell r="BS1224">
            <v>0</v>
          </cell>
          <cell r="BT1224">
            <v>0.34599999999999997</v>
          </cell>
          <cell r="BU1224">
            <v>4.4320000000000004</v>
          </cell>
          <cell r="BV1224">
            <v>236.06</v>
          </cell>
          <cell r="BX1224">
            <v>56.042000000000002</v>
          </cell>
          <cell r="BY1224">
            <v>3.6999999999999998E-2</v>
          </cell>
          <cell r="BZ1224">
            <v>0</v>
          </cell>
          <cell r="CA1224">
            <v>83.036000000000001</v>
          </cell>
          <cell r="CC1224">
            <v>123.1</v>
          </cell>
          <cell r="CD1224">
            <v>2.1098880000000002</v>
          </cell>
          <cell r="CE1224">
            <v>0.96249600000000013</v>
          </cell>
          <cell r="CF1224">
            <v>150.28</v>
          </cell>
          <cell r="CH1224">
            <v>82.32</v>
          </cell>
          <cell r="CI1224">
            <v>0</v>
          </cell>
          <cell r="CJ1224">
            <v>0</v>
          </cell>
          <cell r="CK1224">
            <v>49.12</v>
          </cell>
          <cell r="CM1224">
            <v>169.31</v>
          </cell>
          <cell r="CN1224">
            <v>0.21</v>
          </cell>
          <cell r="CO1224">
            <v>0.158</v>
          </cell>
          <cell r="CP1224">
            <v>55.04</v>
          </cell>
          <cell r="CR1224">
            <v>81.7</v>
          </cell>
          <cell r="CS1224">
            <v>0</v>
          </cell>
          <cell r="CT1224">
            <v>0.8</v>
          </cell>
          <cell r="CU1224">
            <v>67.290000000000006</v>
          </cell>
          <cell r="CW1224">
            <v>58.84</v>
          </cell>
          <cell r="CX1224">
            <v>0.17035800000000001</v>
          </cell>
          <cell r="CY1224">
            <v>4.3242000000000003E-2</v>
          </cell>
          <cell r="CZ1224">
            <v>1.3006580000000001</v>
          </cell>
          <cell r="DA1224">
            <v>1.3439000000000001</v>
          </cell>
          <cell r="DB1224">
            <v>41.63</v>
          </cell>
          <cell r="DD1224">
            <v>97.634</v>
          </cell>
          <cell r="DE1224">
            <v>0.17699999999999999</v>
          </cell>
          <cell r="DF1224">
            <v>0</v>
          </cell>
          <cell r="DG1224">
            <v>50</v>
          </cell>
          <cell r="DI1224">
            <v>46.296999999999997</v>
          </cell>
          <cell r="DJ1224">
            <v>0.216</v>
          </cell>
          <cell r="DK1224">
            <v>0.26749440000000002</v>
          </cell>
          <cell r="DL1224">
            <v>44.28</v>
          </cell>
          <cell r="DN1224">
            <v>23.959</v>
          </cell>
          <cell r="DO1224">
            <v>8.8999999999999996E-2</v>
          </cell>
          <cell r="DP1224">
            <v>0</v>
          </cell>
          <cell r="DQ1224">
            <v>30</v>
          </cell>
          <cell r="DS1224">
            <v>96.5</v>
          </cell>
          <cell r="DT1224">
            <v>0</v>
          </cell>
          <cell r="DU1224">
            <v>0.75</v>
          </cell>
          <cell r="DV1224">
            <v>26.7</v>
          </cell>
          <cell r="DX1224">
            <v>68.135999999999996</v>
          </cell>
          <cell r="DY1224">
            <v>4.7E-2</v>
          </cell>
          <cell r="EE1224">
            <v>0.375</v>
          </cell>
          <cell r="EF1224">
            <v>63.03</v>
          </cell>
          <cell r="EH1224">
            <v>11.535</v>
          </cell>
          <cell r="EI1224">
            <v>0</v>
          </cell>
          <cell r="EM1224">
            <v>0.124</v>
          </cell>
          <cell r="EN1224">
            <v>20.75</v>
          </cell>
          <cell r="EP1224">
            <v>3.673</v>
          </cell>
          <cell r="EQ1224">
            <v>2.9000000000000001E-2</v>
          </cell>
          <cell r="ER1224">
            <v>6.0000000000000001E-3</v>
          </cell>
          <cell r="ES1224">
            <v>42.03</v>
          </cell>
          <cell r="EU1224">
            <v>7.7859999999999996</v>
          </cell>
          <cell r="EV1224">
            <v>0.12</v>
          </cell>
          <cell r="EX1224">
            <v>3.6999999999999998E-2</v>
          </cell>
          <cell r="EY1224">
            <v>58.36</v>
          </cell>
          <cell r="FA1224">
            <v>4.25</v>
          </cell>
          <cell r="FB1224">
            <v>5.0000000000000001E-3</v>
          </cell>
          <cell r="FC1224">
            <v>5.0000000000000001E-3</v>
          </cell>
          <cell r="FD1224">
            <v>60.55</v>
          </cell>
          <cell r="FF1224">
            <v>1.4279999999999999</v>
          </cell>
          <cell r="FG1224">
            <v>3.0000000000000001E-3</v>
          </cell>
          <cell r="FH1224">
            <v>3.0000000000000001E-3</v>
          </cell>
          <cell r="FI1224">
            <v>73.790000000000006</v>
          </cell>
          <cell r="FK1224">
            <v>3.633</v>
          </cell>
          <cell r="FL1224">
            <v>0</v>
          </cell>
          <cell r="FM1224">
            <v>5.0000000000000001E-3</v>
          </cell>
          <cell r="FN1224">
            <v>38.29</v>
          </cell>
          <cell r="FP1224">
            <v>87.5</v>
          </cell>
          <cell r="FQ1224">
            <v>0</v>
          </cell>
          <cell r="FR1224">
            <v>1.5389999999999999</v>
          </cell>
          <cell r="FS1224">
            <v>122.3</v>
          </cell>
          <cell r="FU1224">
            <v>30.9</v>
          </cell>
          <cell r="FV1224">
            <v>7.3440000000000005E-2</v>
          </cell>
          <cell r="FW1224">
            <v>7.3440000000000005E-2</v>
          </cell>
          <cell r="GB1224">
            <v>0</v>
          </cell>
          <cell r="GD1224">
            <v>123.24299999999998</v>
          </cell>
          <cell r="GE1224">
            <v>162.53999999999996</v>
          </cell>
          <cell r="GF1224">
            <v>18.25500000000001</v>
          </cell>
          <cell r="GG1224">
            <v>88.789000000000001</v>
          </cell>
          <cell r="GH1224">
            <v>18.575599999999994</v>
          </cell>
          <cell r="GI1224">
            <v>86.395000000000039</v>
          </cell>
          <cell r="GJ1224">
            <v>63.87</v>
          </cell>
          <cell r="GK1224">
            <v>559.19000000000005</v>
          </cell>
          <cell r="GL1224">
            <v>49.174615000000024</v>
          </cell>
          <cell r="GM1224">
            <v>569.41000000000054</v>
          </cell>
          <cell r="GN1224">
            <v>150.45000000000002</v>
          </cell>
          <cell r="GO1224">
            <v>687.64000000000033</v>
          </cell>
          <cell r="GP1224">
            <v>5.4560000000000013</v>
          </cell>
          <cell r="GQ1224">
            <v>10.11100000000001</v>
          </cell>
          <cell r="GR1224">
            <v>2.63</v>
          </cell>
          <cell r="GS1224">
            <v>26.516799999999993</v>
          </cell>
          <cell r="GT1224">
            <v>4.8523999999999985</v>
          </cell>
          <cell r="GU1224">
            <v>18.84800000000002</v>
          </cell>
          <cell r="GV1224">
            <v>7.843</v>
          </cell>
          <cell r="GW1224">
            <v>48.921062400000011</v>
          </cell>
          <cell r="GX1224">
            <v>11.505750000000004</v>
          </cell>
          <cell r="GY1224">
            <v>16.574400000000001</v>
          </cell>
          <cell r="GZ1224">
            <v>7.5979999999999999</v>
          </cell>
          <cell r="HA1224">
            <v>35.984999999999914</v>
          </cell>
          <cell r="HB1224">
            <v>2.8389999999999995</v>
          </cell>
          <cell r="HC1224">
            <v>1.516</v>
          </cell>
          <cell r="HD1224">
            <v>21.644928000000004</v>
          </cell>
          <cell r="HE1224">
            <v>127.27584000000006</v>
          </cell>
          <cell r="HF1224">
            <v>1.49</v>
          </cell>
          <cell r="HG1224">
            <v>44.399999999999949</v>
          </cell>
          <cell r="HH1224">
            <v>71.092000000000013</v>
          </cell>
          <cell r="HI1224">
            <v>42.845000000000041</v>
          </cell>
          <cell r="HJ1224">
            <v>4.5150000000000006</v>
          </cell>
          <cell r="HK1224">
            <v>124.71999999999994</v>
          </cell>
          <cell r="HL1224">
            <v>1.6684949999999998</v>
          </cell>
          <cell r="HM1224">
            <v>146.91351200000003</v>
          </cell>
          <cell r="HN1224">
            <v>33.12700000000001</v>
          </cell>
          <cell r="HO1224">
            <v>18.968169599999992</v>
          </cell>
          <cell r="HP1224">
            <v>31.546000000000003</v>
          </cell>
          <cell r="HQ1224">
            <v>15.218027199999998</v>
          </cell>
          <cell r="HR1224">
            <v>21.139999999999983</v>
          </cell>
          <cell r="HS1224">
            <v>4.9771912320000009</v>
          </cell>
          <cell r="HT1224">
            <v>11.884</v>
          </cell>
          <cell r="HU1224">
            <v>93.15347200000005</v>
          </cell>
          <cell r="HV1224">
            <v>13.152999999999999</v>
          </cell>
          <cell r="HW1224">
            <v>34.488675080000007</v>
          </cell>
          <cell r="HX1224">
            <v>7.0379315800000004</v>
          </cell>
          <cell r="HY1224">
            <v>7.0129315799999956</v>
          </cell>
          <cell r="HZ1224">
            <v>1.1074153800000004</v>
          </cell>
          <cell r="IA1224">
            <v>0.75041538000000052</v>
          </cell>
          <cell r="IB1224">
            <v>3.7606739199999994</v>
          </cell>
          <cell r="IC1224">
            <v>5.4989739199999965</v>
          </cell>
          <cell r="ID1224">
            <v>2.6982988799999972</v>
          </cell>
          <cell r="IE1224">
            <v>0.49900000000000039</v>
          </cell>
          <cell r="IF1224">
            <v>0.53400000000000025</v>
          </cell>
          <cell r="IG1224">
            <v>0.32300000000000023</v>
          </cell>
          <cell r="IH1224">
            <v>1.7969999999999993</v>
          </cell>
          <cell r="II1224">
            <v>0.53400000000000036</v>
          </cell>
          <cell r="IJ1224">
            <v>21.437000000000008</v>
          </cell>
          <cell r="IK1224">
            <v>134.99999999999997</v>
          </cell>
          <cell r="IL1224">
            <v>65.155312000000066</v>
          </cell>
          <cell r="IM1224">
            <v>128.41200000000018</v>
          </cell>
        </row>
        <row r="1225">
          <cell r="A1225">
            <v>42862</v>
          </cell>
          <cell r="B1225">
            <v>7</v>
          </cell>
          <cell r="C1225">
            <v>5</v>
          </cell>
          <cell r="D1225">
            <v>2017</v>
          </cell>
          <cell r="E1225" t="str">
            <v>752017</v>
          </cell>
          <cell r="F1225">
            <v>281.2</v>
          </cell>
          <cell r="G1225">
            <v>259.94</v>
          </cell>
          <cell r="H1225">
            <v>56.591000000000001</v>
          </cell>
          <cell r="I1225">
            <v>7.9000000000000001E-2</v>
          </cell>
          <cell r="J1225">
            <v>0.28699999999999998</v>
          </cell>
          <cell r="K1225">
            <v>343.24</v>
          </cell>
          <cell r="M1225">
            <v>96.731999999999999</v>
          </cell>
          <cell r="N1225">
            <v>0</v>
          </cell>
          <cell r="O1225">
            <v>0</v>
          </cell>
          <cell r="P1225">
            <v>355.77</v>
          </cell>
          <cell r="R1225">
            <v>33.695999999999998</v>
          </cell>
          <cell r="S1225">
            <v>5.8000000000000003E-2</v>
          </cell>
          <cell r="T1225">
            <v>0.17</v>
          </cell>
          <cell r="U1225">
            <v>157.03</v>
          </cell>
          <cell r="W1225">
            <v>503.9</v>
          </cell>
          <cell r="X1225">
            <v>0</v>
          </cell>
          <cell r="Y1225">
            <v>0.46</v>
          </cell>
          <cell r="Z1225" t="str">
            <v>-</v>
          </cell>
          <cell r="AA1225" t="str">
            <v>-</v>
          </cell>
          <cell r="AB1225">
            <v>0.59000000000000008</v>
          </cell>
          <cell r="AC1225">
            <v>0.63</v>
          </cell>
          <cell r="AD1225">
            <v>109.78</v>
          </cell>
          <cell r="AF1225">
            <v>277.38</v>
          </cell>
          <cell r="AG1225">
            <v>0.80450699999999997</v>
          </cell>
          <cell r="AH1225">
            <v>4.32</v>
          </cell>
          <cell r="AI1225">
            <v>37.11</v>
          </cell>
          <cell r="AJ1225">
            <v>18.55</v>
          </cell>
          <cell r="AK1225">
            <v>218.47</v>
          </cell>
          <cell r="AL1225">
            <v>1.58</v>
          </cell>
          <cell r="AM1225">
            <v>3.47</v>
          </cell>
          <cell r="AN1225">
            <v>214.56</v>
          </cell>
          <cell r="AP1225">
            <v>55.734999999999999</v>
          </cell>
          <cell r="AQ1225">
            <v>0</v>
          </cell>
          <cell r="AR1225">
            <v>0.20799999999999999</v>
          </cell>
          <cell r="AS1225">
            <v>198.613</v>
          </cell>
          <cell r="AU1225">
            <v>56.63</v>
          </cell>
          <cell r="AV1225">
            <v>0</v>
          </cell>
          <cell r="AW1225">
            <v>0.25700000000000001</v>
          </cell>
          <cell r="AX1225">
            <v>218.78</v>
          </cell>
          <cell r="AZ1225">
            <v>77.144000000000005</v>
          </cell>
          <cell r="BA1225">
            <v>0</v>
          </cell>
          <cell r="BB1225">
            <v>7.2999999999999995E-2</v>
          </cell>
          <cell r="BC1225">
            <v>179.86</v>
          </cell>
          <cell r="BE1225">
            <v>187.41</v>
          </cell>
          <cell r="BF1225">
            <v>0.61799999999999999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257.98</v>
          </cell>
          <cell r="BM1225">
            <v>61.59</v>
          </cell>
          <cell r="BN1225">
            <v>0</v>
          </cell>
          <cell r="BO1225">
            <v>0</v>
          </cell>
          <cell r="BP1225">
            <v>266.52</v>
          </cell>
          <cell r="BQ1225" t="str">
            <v>-</v>
          </cell>
          <cell r="BR1225">
            <v>72.361999999999995</v>
          </cell>
          <cell r="BS1225">
            <v>0</v>
          </cell>
          <cell r="BT1225">
            <v>0.34599999999999997</v>
          </cell>
          <cell r="BU1225">
            <v>4.4320000000000004</v>
          </cell>
          <cell r="BV1225">
            <v>236.08</v>
          </cell>
          <cell r="BX1225">
            <v>56.323</v>
          </cell>
          <cell r="BY1225">
            <v>0</v>
          </cell>
          <cell r="BZ1225">
            <v>0</v>
          </cell>
          <cell r="CA1225">
            <v>83.042000000000002</v>
          </cell>
          <cell r="CC1225">
            <v>123.3</v>
          </cell>
          <cell r="CD1225">
            <v>1.2096</v>
          </cell>
          <cell r="CE1225">
            <v>0.96249600000000013</v>
          </cell>
          <cell r="CF1225">
            <v>150.28</v>
          </cell>
          <cell r="CH1225">
            <v>82.32</v>
          </cell>
          <cell r="CI1225">
            <v>0</v>
          </cell>
          <cell r="CJ1225">
            <v>0</v>
          </cell>
          <cell r="CK1225">
            <v>49.12</v>
          </cell>
          <cell r="CM1225">
            <v>169.31</v>
          </cell>
          <cell r="CN1225">
            <v>0.21</v>
          </cell>
          <cell r="CO1225">
            <v>0.158</v>
          </cell>
          <cell r="CP1225">
            <v>55.01</v>
          </cell>
          <cell r="CR1225">
            <v>80.930000000000007</v>
          </cell>
          <cell r="CS1225">
            <v>0.12</v>
          </cell>
          <cell r="CT1225">
            <v>0.8</v>
          </cell>
          <cell r="CU1225">
            <v>66.84</v>
          </cell>
          <cell r="CW1225">
            <v>57.65</v>
          </cell>
          <cell r="CX1225">
            <v>0.16905500000000001</v>
          </cell>
          <cell r="CY1225">
            <v>4.3227000000000002E-2</v>
          </cell>
          <cell r="CZ1225">
            <v>1.300494</v>
          </cell>
          <cell r="DA1225">
            <v>1.3437209999999999</v>
          </cell>
          <cell r="DB1225">
            <v>41.62</v>
          </cell>
          <cell r="DD1225">
            <v>97.468999999999994</v>
          </cell>
          <cell r="DE1225">
            <v>0.247</v>
          </cell>
          <cell r="DF1225">
            <v>0.21107520000000002</v>
          </cell>
          <cell r="DG1225">
            <v>49.96</v>
          </cell>
          <cell r="DI1225">
            <v>45.965000000000003</v>
          </cell>
          <cell r="DJ1225">
            <v>0.24299999999999999</v>
          </cell>
          <cell r="DK1225">
            <v>0.2668896</v>
          </cell>
          <cell r="DL1225">
            <v>44.28</v>
          </cell>
          <cell r="DN1225">
            <v>23.959</v>
          </cell>
          <cell r="DO1225">
            <v>0.14899999999999999</v>
          </cell>
          <cell r="DP1225">
            <v>0</v>
          </cell>
          <cell r="DQ1225">
            <v>29.98</v>
          </cell>
          <cell r="DS1225">
            <v>96.08</v>
          </cell>
          <cell r="DT1225">
            <v>0.33</v>
          </cell>
          <cell r="DU1225">
            <v>0.61</v>
          </cell>
          <cell r="DV1225">
            <v>26.67</v>
          </cell>
          <cell r="DX1225">
            <v>67.807000000000002</v>
          </cell>
          <cell r="DY1225">
            <v>3.4000000000000002E-2</v>
          </cell>
          <cell r="EE1225">
            <v>0.36299999999999999</v>
          </cell>
          <cell r="EF1225">
            <v>63</v>
          </cell>
          <cell r="EH1225">
            <v>11.433</v>
          </cell>
          <cell r="EI1225">
            <v>2.7E-2</v>
          </cell>
          <cell r="EM1225">
            <v>0.13</v>
          </cell>
          <cell r="EN1225">
            <v>20.75</v>
          </cell>
          <cell r="EP1225">
            <v>3.673</v>
          </cell>
          <cell r="EQ1225">
            <v>6.0000000000000001E-3</v>
          </cell>
          <cell r="ER1225">
            <v>6.0000000000000001E-3</v>
          </cell>
          <cell r="ES1225">
            <v>42.06</v>
          </cell>
          <cell r="EU1225">
            <v>7.8479999999999999</v>
          </cell>
          <cell r="EV1225">
            <v>9.6000000000000002E-2</v>
          </cell>
          <cell r="EX1225">
            <v>3.4000000000000002E-2</v>
          </cell>
          <cell r="EY1225">
            <v>58.35</v>
          </cell>
          <cell r="FA1225">
            <v>4.24</v>
          </cell>
          <cell r="FB1225">
            <v>0</v>
          </cell>
          <cell r="FC1225">
            <v>5.0000000000000001E-3</v>
          </cell>
          <cell r="FD1225">
            <v>60.55</v>
          </cell>
          <cell r="FF1225">
            <v>1.4279999999999999</v>
          </cell>
          <cell r="FG1225">
            <v>3.0000000000000001E-3</v>
          </cell>
          <cell r="FH1225">
            <v>3.0000000000000001E-3</v>
          </cell>
          <cell r="FI1225">
            <v>73.790000000000006</v>
          </cell>
          <cell r="FK1225">
            <v>3.633</v>
          </cell>
          <cell r="FL1225">
            <v>5.0000000000000001E-3</v>
          </cell>
          <cell r="FM1225">
            <v>5.0000000000000001E-3</v>
          </cell>
          <cell r="FN1225">
            <v>38.19</v>
          </cell>
          <cell r="FP1225">
            <v>85.97</v>
          </cell>
          <cell r="FQ1225">
            <v>0.06</v>
          </cell>
          <cell r="FR1225">
            <v>1.534</v>
          </cell>
          <cell r="FS1225">
            <v>122.3</v>
          </cell>
          <cell r="FU1225">
            <v>30.9</v>
          </cell>
          <cell r="FV1225">
            <v>7.3440000000000005E-2</v>
          </cell>
          <cell r="FW1225">
            <v>7.3440000000000005E-2</v>
          </cell>
          <cell r="GB1225">
            <v>0</v>
          </cell>
          <cell r="GD1225">
            <v>123.32199999999997</v>
          </cell>
          <cell r="GE1225">
            <v>162.82699999999997</v>
          </cell>
          <cell r="GF1225">
            <v>18.25500000000001</v>
          </cell>
          <cell r="GG1225">
            <v>88.789000000000001</v>
          </cell>
          <cell r="GH1225">
            <v>18.633599999999994</v>
          </cell>
          <cell r="GI1225">
            <v>86.56500000000004</v>
          </cell>
          <cell r="GJ1225">
            <v>63.87</v>
          </cell>
          <cell r="GK1225">
            <v>559.82000000000005</v>
          </cell>
          <cell r="GL1225">
            <v>49.979122000000025</v>
          </cell>
          <cell r="GM1225">
            <v>573.73000000000059</v>
          </cell>
          <cell r="GN1225">
            <v>152.03000000000003</v>
          </cell>
          <cell r="GO1225">
            <v>691.11000000000035</v>
          </cell>
          <cell r="GP1225">
            <v>5.4560000000000013</v>
          </cell>
          <cell r="GQ1225">
            <v>10.31900000000001</v>
          </cell>
          <cell r="GR1225">
            <v>2.63</v>
          </cell>
          <cell r="GS1225">
            <v>26.773799999999994</v>
          </cell>
          <cell r="GT1225">
            <v>4.8523999999999985</v>
          </cell>
          <cell r="GU1225">
            <v>18.921000000000021</v>
          </cell>
          <cell r="GV1225">
            <v>8.4610000000000003</v>
          </cell>
          <cell r="GW1225">
            <v>48.921062400000011</v>
          </cell>
          <cell r="GX1225">
            <v>11.505750000000004</v>
          </cell>
          <cell r="GY1225">
            <v>16.574400000000001</v>
          </cell>
          <cell r="GZ1225">
            <v>7.5979999999999999</v>
          </cell>
          <cell r="HA1225">
            <v>36.330999999999911</v>
          </cell>
          <cell r="HB1225">
            <v>2.8389999999999995</v>
          </cell>
          <cell r="HC1225">
            <v>1.516</v>
          </cell>
          <cell r="HD1225">
            <v>22.854528000000002</v>
          </cell>
          <cell r="HE1225">
            <v>128.23833600000006</v>
          </cell>
          <cell r="HF1225">
            <v>1.49</v>
          </cell>
          <cell r="HG1225">
            <v>44.399999999999949</v>
          </cell>
          <cell r="HH1225">
            <v>71.302000000000007</v>
          </cell>
          <cell r="HI1225">
            <v>43.003000000000043</v>
          </cell>
          <cell r="HJ1225">
            <v>4.6350000000000007</v>
          </cell>
          <cell r="HK1225">
            <v>125.51999999999994</v>
          </cell>
          <cell r="HL1225">
            <v>1.8375499999999998</v>
          </cell>
          <cell r="HM1225">
            <v>148.25723300000001</v>
          </cell>
          <cell r="HN1225">
            <v>33.374000000000009</v>
          </cell>
          <cell r="HO1225">
            <v>19.179244799999992</v>
          </cell>
          <cell r="HP1225">
            <v>31.789000000000001</v>
          </cell>
          <cell r="HQ1225">
            <v>15.484916799999999</v>
          </cell>
          <cell r="HR1225">
            <v>21.288999999999984</v>
          </cell>
          <cell r="HS1225">
            <v>4.9771912320000009</v>
          </cell>
          <cell r="HT1225">
            <v>12.214</v>
          </cell>
          <cell r="HU1225">
            <v>93.76347200000005</v>
          </cell>
          <cell r="HV1225">
            <v>13.186999999999999</v>
          </cell>
          <cell r="HW1225">
            <v>34.851675080000007</v>
          </cell>
          <cell r="HX1225">
            <v>7.0649315800000005</v>
          </cell>
          <cell r="HY1225">
            <v>7.1429315799999955</v>
          </cell>
          <cell r="HZ1225">
            <v>1.1134153800000004</v>
          </cell>
          <cell r="IA1225">
            <v>0.75641538000000053</v>
          </cell>
          <cell r="IB1225">
            <v>3.8566739199999995</v>
          </cell>
          <cell r="IC1225">
            <v>5.5329739199999963</v>
          </cell>
          <cell r="ID1225">
            <v>2.6982988799999972</v>
          </cell>
          <cell r="IE1225">
            <v>0.50400000000000034</v>
          </cell>
          <cell r="IF1225">
            <v>0.53700000000000025</v>
          </cell>
          <cell r="IG1225">
            <v>0.32600000000000023</v>
          </cell>
          <cell r="IH1225">
            <v>1.8019999999999992</v>
          </cell>
          <cell r="II1225">
            <v>0.53900000000000037</v>
          </cell>
          <cell r="IJ1225">
            <v>21.497000000000007</v>
          </cell>
          <cell r="IK1225">
            <v>136.53399999999996</v>
          </cell>
          <cell r="IL1225">
            <v>65.228752000000071</v>
          </cell>
          <cell r="IM1225">
            <v>128.48544000000018</v>
          </cell>
        </row>
        <row r="1226">
          <cell r="A1226">
            <v>42863</v>
          </cell>
          <cell r="B1226">
            <v>8</v>
          </cell>
          <cell r="C1226">
            <v>5</v>
          </cell>
          <cell r="D1226">
            <v>2017</v>
          </cell>
          <cell r="E1226" t="str">
            <v>852017</v>
          </cell>
          <cell r="F1226">
            <v>281.20999999999998</v>
          </cell>
          <cell r="G1226">
            <v>259.91000000000003</v>
          </cell>
          <cell r="H1226">
            <v>56.695</v>
          </cell>
          <cell r="I1226">
            <v>0.39100000000000001</v>
          </cell>
          <cell r="J1226">
            <v>0.28699999999999998</v>
          </cell>
          <cell r="K1226">
            <v>343.24</v>
          </cell>
          <cell r="M1226">
            <v>96.731999999999999</v>
          </cell>
          <cell r="N1226">
            <v>0</v>
          </cell>
          <cell r="O1226">
            <v>0</v>
          </cell>
          <cell r="P1226">
            <v>355.755</v>
          </cell>
          <cell r="R1226">
            <v>33.632399999999997</v>
          </cell>
          <cell r="S1226">
            <v>0.13</v>
          </cell>
          <cell r="T1226">
            <v>0.17100000000000001</v>
          </cell>
          <cell r="U1226">
            <v>157.03</v>
          </cell>
          <cell r="W1226">
            <v>503.9</v>
          </cell>
          <cell r="X1226">
            <v>0</v>
          </cell>
          <cell r="Y1226">
            <v>0.46</v>
          </cell>
          <cell r="Z1226" t="str">
            <v>-</v>
          </cell>
          <cell r="AA1226" t="str">
            <v>-</v>
          </cell>
          <cell r="AB1226">
            <v>0.60000000000000009</v>
          </cell>
          <cell r="AC1226">
            <v>0.64</v>
          </cell>
          <cell r="AD1226">
            <v>109.58</v>
          </cell>
          <cell r="AF1226">
            <v>273.18</v>
          </cell>
          <cell r="AG1226">
            <v>0.17136499999999999</v>
          </cell>
          <cell r="AH1226">
            <v>4.32</v>
          </cell>
          <cell r="AI1226">
            <v>37.07</v>
          </cell>
          <cell r="AJ1226">
            <v>18.37</v>
          </cell>
          <cell r="AK1226">
            <v>215.39</v>
          </cell>
          <cell r="AL1226">
            <v>0.71</v>
          </cell>
          <cell r="AM1226">
            <v>3.46</v>
          </cell>
          <cell r="AN1226">
            <v>214.55</v>
          </cell>
          <cell r="AP1226">
            <v>55.633000000000003</v>
          </cell>
          <cell r="AQ1226">
            <v>0.155</v>
          </cell>
          <cell r="AR1226">
            <v>0.20799999999999999</v>
          </cell>
          <cell r="AS1226">
            <v>198.596</v>
          </cell>
          <cell r="AU1226">
            <v>56.307000000000002</v>
          </cell>
          <cell r="AV1226">
            <v>0</v>
          </cell>
          <cell r="AW1226">
            <v>0.224</v>
          </cell>
          <cell r="AX1226">
            <v>218.77</v>
          </cell>
          <cell r="AZ1226">
            <v>76.968999999999994</v>
          </cell>
          <cell r="BA1226">
            <v>0</v>
          </cell>
          <cell r="BB1226">
            <v>7.2999999999999995E-2</v>
          </cell>
          <cell r="BC1226">
            <v>179.86</v>
          </cell>
          <cell r="BE1226">
            <v>187.41</v>
          </cell>
          <cell r="BF1226">
            <v>0.17499999999999999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258.04000000000002</v>
          </cell>
          <cell r="BM1226">
            <v>62.05</v>
          </cell>
          <cell r="BN1226">
            <v>0.50900000000000001</v>
          </cell>
          <cell r="BO1226">
            <v>0</v>
          </cell>
          <cell r="BP1226">
            <v>266.5</v>
          </cell>
          <cell r="BQ1226" t="str">
            <v>-</v>
          </cell>
          <cell r="BR1226">
            <v>72.117000000000004</v>
          </cell>
          <cell r="BS1226">
            <v>0.23</v>
          </cell>
          <cell r="BT1226">
            <v>0.34599999999999997</v>
          </cell>
          <cell r="BU1226">
            <v>4.4320000000000004</v>
          </cell>
          <cell r="BV1226">
            <v>236.11</v>
          </cell>
          <cell r="BX1226">
            <v>56.743000000000002</v>
          </cell>
          <cell r="BY1226">
            <v>0.436</v>
          </cell>
          <cell r="BZ1226">
            <v>0</v>
          </cell>
          <cell r="CA1226">
            <v>83.03</v>
          </cell>
          <cell r="CC1226">
            <v>122.9</v>
          </cell>
          <cell r="CD1226">
            <v>0.66960000000000008</v>
          </cell>
          <cell r="CE1226">
            <v>0.96163200000000015</v>
          </cell>
          <cell r="CF1226">
            <v>150.27000000000001</v>
          </cell>
          <cell r="CH1226">
            <v>82.2</v>
          </cell>
          <cell r="CI1226">
            <v>0</v>
          </cell>
          <cell r="CJ1226">
            <v>0</v>
          </cell>
          <cell r="CK1226">
            <v>49.12</v>
          </cell>
          <cell r="CM1226">
            <v>169.31</v>
          </cell>
          <cell r="CN1226">
            <v>0.21</v>
          </cell>
          <cell r="CO1226">
            <v>0.158</v>
          </cell>
          <cell r="CP1226">
            <v>54.97</v>
          </cell>
          <cell r="CR1226">
            <v>80.040000000000006</v>
          </cell>
          <cell r="CS1226">
            <v>0</v>
          </cell>
          <cell r="CT1226">
            <v>0.8</v>
          </cell>
          <cell r="CU1226">
            <v>66.39</v>
          </cell>
          <cell r="CW1226">
            <v>56.47</v>
          </cell>
          <cell r="CX1226">
            <v>0.191497</v>
          </cell>
          <cell r="CY1226">
            <v>4.3207000000000002E-2</v>
          </cell>
          <cell r="CZ1226">
            <v>1.300494</v>
          </cell>
          <cell r="DA1226">
            <v>1.343701</v>
          </cell>
          <cell r="DB1226">
            <v>41.61</v>
          </cell>
          <cell r="DD1226">
            <v>97.304000000000002</v>
          </cell>
          <cell r="DE1226">
            <v>0.23400000000000001</v>
          </cell>
          <cell r="DF1226">
            <v>0.21098880000000003</v>
          </cell>
          <cell r="DG1226">
            <v>49.92</v>
          </cell>
          <cell r="DI1226">
            <v>45.634999999999998</v>
          </cell>
          <cell r="DJ1226">
            <v>0.23200000000000001</v>
          </cell>
          <cell r="DK1226">
            <v>0.19975679999999998</v>
          </cell>
          <cell r="DL1226">
            <v>44.27</v>
          </cell>
          <cell r="DN1226">
            <v>23.875</v>
          </cell>
          <cell r="DO1226">
            <v>2E-3</v>
          </cell>
          <cell r="DP1226">
            <v>0</v>
          </cell>
          <cell r="DQ1226">
            <v>29.95</v>
          </cell>
          <cell r="DS1226">
            <v>95.45</v>
          </cell>
          <cell r="DT1226">
            <v>0.12</v>
          </cell>
          <cell r="DU1226">
            <v>0.61</v>
          </cell>
          <cell r="DV1226">
            <v>26.64</v>
          </cell>
          <cell r="DX1226">
            <v>67.477999999999994</v>
          </cell>
          <cell r="DY1226">
            <v>1.9E-2</v>
          </cell>
          <cell r="EE1226">
            <v>0.34799999999999998</v>
          </cell>
          <cell r="EF1226">
            <v>62.95</v>
          </cell>
          <cell r="EH1226">
            <v>11.262</v>
          </cell>
          <cell r="EI1226">
            <v>0</v>
          </cell>
          <cell r="EM1226">
            <v>9.9000000000000005E-2</v>
          </cell>
          <cell r="EN1226">
            <v>20.74</v>
          </cell>
          <cell r="EP1226">
            <v>3.661</v>
          </cell>
          <cell r="EQ1226">
            <v>0</v>
          </cell>
          <cell r="ER1226">
            <v>6.0000000000000001E-3</v>
          </cell>
          <cell r="ES1226">
            <v>42.06</v>
          </cell>
          <cell r="EU1226">
            <v>7.8479999999999999</v>
          </cell>
          <cell r="EV1226">
            <v>3.7999999999999999E-2</v>
          </cell>
          <cell r="EX1226">
            <v>3.7999999999999999E-2</v>
          </cell>
          <cell r="EY1226">
            <v>58.35</v>
          </cell>
          <cell r="FA1226">
            <v>4.24</v>
          </cell>
          <cell r="FB1226">
            <v>5.0000000000000001E-3</v>
          </cell>
          <cell r="FC1226">
            <v>5.0000000000000001E-3</v>
          </cell>
          <cell r="FD1226">
            <v>60.55</v>
          </cell>
          <cell r="FF1226">
            <v>1.4279999999999999</v>
          </cell>
          <cell r="FG1226">
            <v>3.0000000000000001E-3</v>
          </cell>
          <cell r="FH1226">
            <v>3.0000000000000001E-3</v>
          </cell>
          <cell r="FI1226">
            <v>73.75</v>
          </cell>
          <cell r="FK1226">
            <v>3.5960000000000001</v>
          </cell>
          <cell r="FL1226">
            <v>0</v>
          </cell>
          <cell r="FM1226">
            <v>5.0000000000000001E-3</v>
          </cell>
          <cell r="FN1226">
            <v>38.08</v>
          </cell>
          <cell r="FP1226">
            <v>84.31</v>
          </cell>
          <cell r="FQ1226">
            <v>0</v>
          </cell>
          <cell r="FR1226">
            <v>1.528</v>
          </cell>
          <cell r="FS1226">
            <v>122.3</v>
          </cell>
          <cell r="FU1226">
            <v>30.9</v>
          </cell>
          <cell r="FV1226">
            <v>7.3440000000000005E-2</v>
          </cell>
          <cell r="FW1226">
            <v>7.3440000000000005E-2</v>
          </cell>
          <cell r="GB1226">
            <v>0</v>
          </cell>
          <cell r="GD1226">
            <v>123.71299999999998</v>
          </cell>
          <cell r="GE1226">
            <v>163.11399999999998</v>
          </cell>
          <cell r="GF1226">
            <v>18.25500000000001</v>
          </cell>
          <cell r="GG1226">
            <v>88.789000000000001</v>
          </cell>
          <cell r="GH1226">
            <v>18.763599999999993</v>
          </cell>
          <cell r="GI1226">
            <v>86.736000000000047</v>
          </cell>
          <cell r="GJ1226">
            <v>63.87</v>
          </cell>
          <cell r="GK1226">
            <v>560.46</v>
          </cell>
          <cell r="GL1226">
            <v>50.150487000000027</v>
          </cell>
          <cell r="GM1226">
            <v>578.05000000000064</v>
          </cell>
          <cell r="GN1226">
            <v>152.74000000000004</v>
          </cell>
          <cell r="GO1226">
            <v>694.57000000000039</v>
          </cell>
          <cell r="GP1226">
            <v>5.6110000000000015</v>
          </cell>
          <cell r="GQ1226">
            <v>10.52700000000001</v>
          </cell>
          <cell r="GR1226">
            <v>2.63</v>
          </cell>
          <cell r="GS1226">
            <v>26.997799999999994</v>
          </cell>
          <cell r="GT1226">
            <v>4.8523999999999985</v>
          </cell>
          <cell r="GU1226">
            <v>18.994000000000021</v>
          </cell>
          <cell r="GV1226">
            <v>8.636000000000001</v>
          </cell>
          <cell r="GW1226">
            <v>48.921062400000011</v>
          </cell>
          <cell r="GX1226">
            <v>12.014750000000005</v>
          </cell>
          <cell r="GY1226">
            <v>16.574400000000001</v>
          </cell>
          <cell r="GZ1226">
            <v>7.8280000000000003</v>
          </cell>
          <cell r="HA1226">
            <v>36.676999999999907</v>
          </cell>
          <cell r="HB1226">
            <v>3.2749999999999995</v>
          </cell>
          <cell r="HC1226">
            <v>1.516</v>
          </cell>
          <cell r="HD1226">
            <v>23.524128000000001</v>
          </cell>
          <cell r="HE1226">
            <v>129.19996800000007</v>
          </cell>
          <cell r="HF1226">
            <v>1.49</v>
          </cell>
          <cell r="HG1226">
            <v>44.399999999999949</v>
          </cell>
          <cell r="HH1226">
            <v>71.512</v>
          </cell>
          <cell r="HI1226">
            <v>43.161000000000044</v>
          </cell>
          <cell r="HJ1226">
            <v>4.6350000000000007</v>
          </cell>
          <cell r="HK1226">
            <v>126.31999999999994</v>
          </cell>
          <cell r="HL1226">
            <v>2.0290469999999998</v>
          </cell>
          <cell r="HM1226">
            <v>149.60093400000002</v>
          </cell>
          <cell r="HN1226">
            <v>33.608000000000011</v>
          </cell>
          <cell r="HO1226">
            <v>19.390233599999991</v>
          </cell>
          <cell r="HP1226">
            <v>32.021000000000001</v>
          </cell>
          <cell r="HQ1226">
            <v>15.684673599999998</v>
          </cell>
          <cell r="HR1226">
            <v>21.290999999999983</v>
          </cell>
          <cell r="HS1226">
            <v>4.9771912320000009</v>
          </cell>
          <cell r="HT1226">
            <v>12.334</v>
          </cell>
          <cell r="HU1226">
            <v>94.373472000000049</v>
          </cell>
          <cell r="HV1226">
            <v>13.206</v>
          </cell>
          <cell r="HW1226">
            <v>35.199675080000006</v>
          </cell>
          <cell r="HX1226">
            <v>7.0649315800000005</v>
          </cell>
          <cell r="HY1226">
            <v>7.2419315799999957</v>
          </cell>
          <cell r="HZ1226">
            <v>1.1134153800000004</v>
          </cell>
          <cell r="IA1226">
            <v>0.76241538000000053</v>
          </cell>
          <cell r="IB1226">
            <v>3.8946739199999993</v>
          </cell>
          <cell r="IC1226">
            <v>5.5709739199999966</v>
          </cell>
          <cell r="ID1226">
            <v>2.7032988799999971</v>
          </cell>
          <cell r="IE1226">
            <v>0.50900000000000034</v>
          </cell>
          <cell r="IF1226">
            <v>0.54000000000000026</v>
          </cell>
          <cell r="IG1226">
            <v>0.32900000000000024</v>
          </cell>
          <cell r="IH1226">
            <v>1.8019999999999992</v>
          </cell>
          <cell r="II1226">
            <v>0.54400000000000037</v>
          </cell>
          <cell r="IJ1226">
            <v>21.497000000000007</v>
          </cell>
          <cell r="IK1226">
            <v>138.06199999999995</v>
          </cell>
          <cell r="IL1226">
            <v>65.302192000000076</v>
          </cell>
          <cell r="IM1226">
            <v>128.55888000000019</v>
          </cell>
        </row>
        <row r="1227">
          <cell r="A1227">
            <v>42864</v>
          </cell>
          <cell r="B1227">
            <v>9</v>
          </cell>
          <cell r="C1227">
            <v>5</v>
          </cell>
          <cell r="D1227">
            <v>2017</v>
          </cell>
          <cell r="E1227" t="str">
            <v>952017</v>
          </cell>
          <cell r="F1227">
            <v>281.20999999999998</v>
          </cell>
          <cell r="G1227">
            <v>259.91000000000003</v>
          </cell>
          <cell r="H1227">
            <v>56.695</v>
          </cell>
          <cell r="I1227">
            <v>0.28699999999999998</v>
          </cell>
          <cell r="J1227">
            <v>0.28699999999999998</v>
          </cell>
          <cell r="K1227">
            <v>343.24</v>
          </cell>
          <cell r="M1227">
            <v>96.731999999999999</v>
          </cell>
          <cell r="N1227">
            <v>0</v>
          </cell>
          <cell r="O1227">
            <v>0</v>
          </cell>
          <cell r="P1227">
            <v>355.73700000000002</v>
          </cell>
          <cell r="R1227">
            <v>33.537999999999997</v>
          </cell>
          <cell r="S1227">
            <v>2E-3</v>
          </cell>
          <cell r="T1227">
            <v>5.7000000000000002E-2</v>
          </cell>
          <cell r="U1227">
            <v>157.02000000000001</v>
          </cell>
          <cell r="W1227">
            <v>502.6</v>
          </cell>
          <cell r="X1227">
            <v>0</v>
          </cell>
          <cell r="Y1227">
            <v>0.46</v>
          </cell>
          <cell r="Z1227" t="str">
            <v>-</v>
          </cell>
          <cell r="AA1227" t="str">
            <v>-</v>
          </cell>
          <cell r="AB1227">
            <v>0.61</v>
          </cell>
          <cell r="AC1227">
            <v>0.65</v>
          </cell>
          <cell r="AD1227">
            <v>109.42</v>
          </cell>
          <cell r="AF1227">
            <v>269.82</v>
          </cell>
          <cell r="AG1227">
            <v>1.0092179999999999</v>
          </cell>
          <cell r="AH1227">
            <v>4.32</v>
          </cell>
          <cell r="AI1227">
            <v>37.020000000000003</v>
          </cell>
          <cell r="AJ1227">
            <v>18.3</v>
          </cell>
          <cell r="AK1227">
            <v>211.54</v>
          </cell>
          <cell r="AL1227">
            <v>0</v>
          </cell>
          <cell r="AM1227">
            <v>3.46</v>
          </cell>
          <cell r="AN1227">
            <v>214.57</v>
          </cell>
          <cell r="AP1227">
            <v>55.837000000000003</v>
          </cell>
          <cell r="AQ1227">
            <v>0.35799999999999998</v>
          </cell>
          <cell r="AR1227">
            <v>9.5000000000000001E-2</v>
          </cell>
          <cell r="AS1227">
            <v>198.58600000000001</v>
          </cell>
          <cell r="AU1227">
            <v>56.103999999999999</v>
          </cell>
          <cell r="AV1227">
            <v>0</v>
          </cell>
          <cell r="AW1227">
            <v>0.105</v>
          </cell>
          <cell r="AX1227">
            <v>218.76</v>
          </cell>
          <cell r="AZ1227">
            <v>76.793999999999997</v>
          </cell>
          <cell r="BA1227">
            <v>0</v>
          </cell>
          <cell r="BB1227">
            <v>5.1999999999999998E-2</v>
          </cell>
          <cell r="BC1227">
            <v>179.86</v>
          </cell>
          <cell r="BE1227">
            <v>187.41</v>
          </cell>
          <cell r="BF1227">
            <v>0.15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258.06</v>
          </cell>
          <cell r="BM1227">
            <v>62.21</v>
          </cell>
          <cell r="BN1227">
            <v>0.19900000000000001</v>
          </cell>
          <cell r="BO1227">
            <v>0</v>
          </cell>
          <cell r="BP1227">
            <v>266.49</v>
          </cell>
          <cell r="BQ1227" t="str">
            <v>-</v>
          </cell>
          <cell r="BR1227">
            <v>71.995000000000005</v>
          </cell>
          <cell r="BS1227">
            <v>0.3</v>
          </cell>
          <cell r="BT1227">
            <v>0.34599999999999997</v>
          </cell>
          <cell r="BU1227">
            <v>4.4320000000000004</v>
          </cell>
          <cell r="BV1227">
            <v>236.15</v>
          </cell>
          <cell r="BX1227">
            <v>57.304000000000002</v>
          </cell>
          <cell r="BY1227">
            <v>0.59899999999999998</v>
          </cell>
          <cell r="BZ1227">
            <v>0</v>
          </cell>
          <cell r="CA1227">
            <v>83.01</v>
          </cell>
          <cell r="CC1227">
            <v>122.3</v>
          </cell>
          <cell r="CD1227">
            <v>0.90979200000000005</v>
          </cell>
          <cell r="CE1227">
            <v>1.4420160000000002</v>
          </cell>
          <cell r="CF1227">
            <v>150.27000000000001</v>
          </cell>
          <cell r="CH1227">
            <v>82.2</v>
          </cell>
          <cell r="CI1227">
            <v>0</v>
          </cell>
          <cell r="CJ1227">
            <v>0</v>
          </cell>
          <cell r="CK1227">
            <v>49.12</v>
          </cell>
          <cell r="CM1227">
            <v>169.31</v>
          </cell>
          <cell r="CN1227">
            <v>0.21</v>
          </cell>
          <cell r="CO1227">
            <v>0.155</v>
          </cell>
          <cell r="CP1227">
            <v>54.93</v>
          </cell>
          <cell r="CR1227">
            <v>79.150000000000006</v>
          </cell>
          <cell r="CS1227">
            <v>0</v>
          </cell>
          <cell r="CT1227">
            <v>0.8</v>
          </cell>
          <cell r="CU1227">
            <v>65.97</v>
          </cell>
          <cell r="CW1227">
            <v>55.38</v>
          </cell>
          <cell r="CX1227">
            <v>0.26824799999999999</v>
          </cell>
          <cell r="CY1227">
            <v>4.3200000000000002E-2</v>
          </cell>
          <cell r="CZ1227">
            <v>1.3005800000000001</v>
          </cell>
          <cell r="DA1227">
            <v>1.34378</v>
          </cell>
          <cell r="DB1227">
            <v>41.63</v>
          </cell>
          <cell r="DD1227">
            <v>97.634</v>
          </cell>
          <cell r="DE1227">
            <v>0.68300000000000005</v>
          </cell>
          <cell r="DF1227">
            <v>0.2111616</v>
          </cell>
          <cell r="DG1227">
            <v>49.93</v>
          </cell>
          <cell r="DI1227">
            <v>45.716999999999999</v>
          </cell>
          <cell r="DJ1227">
            <v>0.59099999999999997</v>
          </cell>
          <cell r="DK1227">
            <v>0.19984320000000003</v>
          </cell>
          <cell r="DL1227">
            <v>44.28</v>
          </cell>
          <cell r="DN1227">
            <v>23.959</v>
          </cell>
          <cell r="DO1227">
            <v>0.16900000000000001</v>
          </cell>
          <cell r="DP1227">
            <v>0</v>
          </cell>
          <cell r="DQ1227">
            <v>29.91</v>
          </cell>
          <cell r="DS1227">
            <v>94.61</v>
          </cell>
          <cell r="DT1227">
            <v>0</v>
          </cell>
          <cell r="DU1227">
            <v>0.71</v>
          </cell>
          <cell r="DV1227">
            <v>26.63</v>
          </cell>
          <cell r="DX1227">
            <v>67.367999999999995</v>
          </cell>
          <cell r="DY1227">
            <v>0.26200000000000001</v>
          </cell>
          <cell r="EE1227">
            <v>0.371</v>
          </cell>
          <cell r="EF1227">
            <v>62.9</v>
          </cell>
          <cell r="EH1227">
            <v>11.090999999999999</v>
          </cell>
          <cell r="EI1227">
            <v>0</v>
          </cell>
          <cell r="EM1227">
            <v>0.125</v>
          </cell>
          <cell r="EN1227">
            <v>20.86</v>
          </cell>
          <cell r="EP1227">
            <v>3.802</v>
          </cell>
          <cell r="EQ1227">
            <v>0.14699999999999999</v>
          </cell>
          <cell r="ER1227">
            <v>6.0000000000000001E-3</v>
          </cell>
          <cell r="ES1227">
            <v>42.08</v>
          </cell>
          <cell r="EU1227">
            <v>7.89</v>
          </cell>
          <cell r="EV1227">
            <v>7.6999999999999999E-2</v>
          </cell>
          <cell r="EX1227">
            <v>3.5999999999999997E-2</v>
          </cell>
          <cell r="EY1227">
            <v>58.34</v>
          </cell>
          <cell r="FA1227">
            <v>4.2300000000000004</v>
          </cell>
          <cell r="FB1227">
            <v>0</v>
          </cell>
          <cell r="FC1227">
            <v>5.0000000000000001E-3</v>
          </cell>
          <cell r="FD1227">
            <v>60.55</v>
          </cell>
          <cell r="FF1227">
            <v>1.4279999999999999</v>
          </cell>
          <cell r="FG1227">
            <v>3.0000000000000001E-3</v>
          </cell>
          <cell r="FH1227">
            <v>3.0000000000000001E-3</v>
          </cell>
          <cell r="FI1227">
            <v>73.75</v>
          </cell>
          <cell r="FK1227">
            <v>3.5960000000000001</v>
          </cell>
          <cell r="FL1227">
            <v>5.0000000000000001E-3</v>
          </cell>
          <cell r="FM1227">
            <v>5.0000000000000001E-3</v>
          </cell>
          <cell r="FN1227">
            <v>37.99</v>
          </cell>
          <cell r="FP1227">
            <v>82.97</v>
          </cell>
          <cell r="FQ1227">
            <v>0.23</v>
          </cell>
          <cell r="FR1227">
            <v>1.522</v>
          </cell>
          <cell r="FS1227">
            <v>122.29</v>
          </cell>
          <cell r="FU1227">
            <v>30.82</v>
          </cell>
          <cell r="FV1227">
            <v>0</v>
          </cell>
          <cell r="FW1227">
            <v>7.3440000000000005E-2</v>
          </cell>
          <cell r="GB1227">
            <v>0</v>
          </cell>
          <cell r="GD1227">
            <v>123.99999999999999</v>
          </cell>
          <cell r="GE1227">
            <v>163.40099999999998</v>
          </cell>
          <cell r="GF1227">
            <v>18.25500000000001</v>
          </cell>
          <cell r="GG1227">
            <v>88.789000000000001</v>
          </cell>
          <cell r="GH1227">
            <v>18.765599999999992</v>
          </cell>
          <cell r="GI1227">
            <v>86.793000000000049</v>
          </cell>
          <cell r="GJ1227">
            <v>63.87</v>
          </cell>
          <cell r="GK1227">
            <v>561.11</v>
          </cell>
          <cell r="GL1227">
            <v>51.159705000000024</v>
          </cell>
          <cell r="GM1227">
            <v>582.37000000000069</v>
          </cell>
          <cell r="GN1227">
            <v>152.74000000000004</v>
          </cell>
          <cell r="GO1227">
            <v>698.03000000000043</v>
          </cell>
          <cell r="GP1227">
            <v>5.9690000000000012</v>
          </cell>
          <cell r="GQ1227">
            <v>10.622000000000011</v>
          </cell>
          <cell r="GR1227">
            <v>2.63</v>
          </cell>
          <cell r="GS1227">
            <v>27.102799999999995</v>
          </cell>
          <cell r="GT1227">
            <v>4.8523999999999985</v>
          </cell>
          <cell r="GU1227">
            <v>19.046000000000021</v>
          </cell>
          <cell r="GV1227">
            <v>8.7950000000000017</v>
          </cell>
          <cell r="GW1227">
            <v>48.921062400000011</v>
          </cell>
          <cell r="GX1227">
            <v>12.213750000000005</v>
          </cell>
          <cell r="GY1227">
            <v>16.574400000000001</v>
          </cell>
          <cell r="GZ1227">
            <v>8.1280000000000001</v>
          </cell>
          <cell r="HA1227">
            <v>37.022999999999904</v>
          </cell>
          <cell r="HB1227">
            <v>3.8739999999999997</v>
          </cell>
          <cell r="HC1227">
            <v>1.516</v>
          </cell>
          <cell r="HD1227">
            <v>24.433920000000001</v>
          </cell>
          <cell r="HE1227">
            <v>130.64198400000006</v>
          </cell>
          <cell r="HF1227">
            <v>1.49</v>
          </cell>
          <cell r="HG1227">
            <v>44.399999999999949</v>
          </cell>
          <cell r="HH1227">
            <v>71.721999999999994</v>
          </cell>
          <cell r="HI1227">
            <v>43.316000000000045</v>
          </cell>
          <cell r="HJ1227">
            <v>4.6350000000000007</v>
          </cell>
          <cell r="HK1227">
            <v>127.11999999999993</v>
          </cell>
          <cell r="HL1227">
            <v>2.2972949999999996</v>
          </cell>
          <cell r="HM1227">
            <v>150.94471400000003</v>
          </cell>
          <cell r="HN1227">
            <v>34.291000000000011</v>
          </cell>
          <cell r="HO1227">
            <v>19.601395199999992</v>
          </cell>
          <cell r="HP1227">
            <v>32.612000000000002</v>
          </cell>
          <cell r="HQ1227">
            <v>15.884516799999998</v>
          </cell>
          <cell r="HR1227">
            <v>21.459999999999983</v>
          </cell>
          <cell r="HS1227">
            <v>4.9771912320000009</v>
          </cell>
          <cell r="HT1227">
            <v>12.334</v>
          </cell>
          <cell r="HU1227">
            <v>95.083472000000043</v>
          </cell>
          <cell r="HV1227">
            <v>13.468</v>
          </cell>
          <cell r="HW1227">
            <v>35.570675080000008</v>
          </cell>
          <cell r="HX1227">
            <v>7.0649315800000005</v>
          </cell>
          <cell r="HY1227">
            <v>7.3669315799999957</v>
          </cell>
          <cell r="HZ1227">
            <v>1.2604153800000004</v>
          </cell>
          <cell r="IA1227">
            <v>0.76841538000000054</v>
          </cell>
          <cell r="IB1227">
            <v>3.9716739199999993</v>
          </cell>
          <cell r="IC1227">
            <v>5.6069739199999962</v>
          </cell>
          <cell r="ID1227">
            <v>2.7032988799999971</v>
          </cell>
          <cell r="IE1227">
            <v>0.51400000000000035</v>
          </cell>
          <cell r="IF1227">
            <v>0.54300000000000026</v>
          </cell>
          <cell r="IG1227">
            <v>0.33200000000000024</v>
          </cell>
          <cell r="IH1227">
            <v>1.8069999999999991</v>
          </cell>
          <cell r="II1227">
            <v>0.54900000000000038</v>
          </cell>
          <cell r="IJ1227">
            <v>21.727000000000007</v>
          </cell>
          <cell r="IK1227">
            <v>139.58399999999995</v>
          </cell>
          <cell r="IL1227">
            <v>65.302192000000076</v>
          </cell>
          <cell r="IM1227">
            <v>128.63232000000019</v>
          </cell>
        </row>
        <row r="1228">
          <cell r="A1228">
            <v>42865</v>
          </cell>
          <cell r="B1228">
            <v>10</v>
          </cell>
          <cell r="C1228">
            <v>5</v>
          </cell>
          <cell r="D1228">
            <v>2017</v>
          </cell>
          <cell r="E1228" t="str">
            <v>1052017</v>
          </cell>
          <cell r="F1228">
            <v>281.22300000000001</v>
          </cell>
          <cell r="G1228">
            <v>259.92</v>
          </cell>
          <cell r="H1228">
            <v>56.831000000000003</v>
          </cell>
          <cell r="I1228">
            <v>0.27800000000000002</v>
          </cell>
          <cell r="J1228">
            <v>0.14199999999999999</v>
          </cell>
          <cell r="K1228">
            <v>343.24</v>
          </cell>
          <cell r="M1228">
            <v>96.731999999999999</v>
          </cell>
          <cell r="N1228">
            <v>0</v>
          </cell>
          <cell r="O1228">
            <v>0</v>
          </cell>
          <cell r="P1228">
            <v>355.73</v>
          </cell>
          <cell r="R1228">
            <v>33.503999999999998</v>
          </cell>
          <cell r="S1228">
            <v>4.2000000000000003E-2</v>
          </cell>
          <cell r="T1228">
            <v>4.4999999999999998E-2</v>
          </cell>
          <cell r="U1228">
            <v>157.06</v>
          </cell>
          <cell r="W1228">
            <v>507.8</v>
          </cell>
          <cell r="X1228">
            <v>4.57</v>
          </cell>
          <cell r="Y1228">
            <v>0.46</v>
          </cell>
          <cell r="Z1228" t="str">
            <v>-</v>
          </cell>
          <cell r="AA1228" t="str">
            <v>-</v>
          </cell>
          <cell r="AB1228">
            <v>0.63</v>
          </cell>
          <cell r="AC1228">
            <v>0.67</v>
          </cell>
          <cell r="AD1228">
            <v>109.23</v>
          </cell>
          <cell r="AF1228">
            <v>265.83</v>
          </cell>
          <cell r="AG1228">
            <v>0.37706099999999998</v>
          </cell>
          <cell r="AH1228">
            <v>4.32</v>
          </cell>
          <cell r="AI1228">
            <v>36.979999999999997</v>
          </cell>
          <cell r="AJ1228">
            <v>18.3</v>
          </cell>
          <cell r="AK1228">
            <v>208.46</v>
          </cell>
          <cell r="AL1228">
            <v>0.71</v>
          </cell>
          <cell r="AM1228">
            <v>3.47</v>
          </cell>
          <cell r="AN1228">
            <v>214.6</v>
          </cell>
          <cell r="AP1228">
            <v>56.143999999999998</v>
          </cell>
          <cell r="AQ1228">
            <v>0.39600000000000002</v>
          </cell>
          <cell r="AR1228">
            <v>4.8000000000000001E-2</v>
          </cell>
          <cell r="AS1228">
            <v>198.577</v>
          </cell>
          <cell r="AU1228">
            <v>55.921999999999997</v>
          </cell>
          <cell r="AV1228">
            <v>0</v>
          </cell>
          <cell r="AW1228">
            <v>9.4E-2</v>
          </cell>
          <cell r="AX1228">
            <v>218.75</v>
          </cell>
          <cell r="AZ1228">
            <v>76.619</v>
          </cell>
          <cell r="BA1228">
            <v>0</v>
          </cell>
          <cell r="BB1228">
            <v>4.9000000000000002E-2</v>
          </cell>
          <cell r="BC1228">
            <v>179.85</v>
          </cell>
          <cell r="BE1228">
            <v>186.98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258.08999999999997</v>
          </cell>
          <cell r="BM1228">
            <v>62.44</v>
          </cell>
          <cell r="BN1228">
            <v>0.27500000000000002</v>
          </cell>
          <cell r="BO1228">
            <v>0</v>
          </cell>
          <cell r="BP1228">
            <v>266.42</v>
          </cell>
          <cell r="BQ1228" t="str">
            <v>-</v>
          </cell>
          <cell r="BR1228">
            <v>71.442999999999998</v>
          </cell>
          <cell r="BS1228">
            <v>0</v>
          </cell>
          <cell r="BT1228">
            <v>0.34599999999999997</v>
          </cell>
          <cell r="BU1228">
            <v>4.7389999999999999</v>
          </cell>
          <cell r="BV1228">
            <v>236.2</v>
          </cell>
          <cell r="BX1228">
            <v>58.005000000000003</v>
          </cell>
          <cell r="BY1228">
            <v>0.73799999999999999</v>
          </cell>
          <cell r="BZ1228">
            <v>0</v>
          </cell>
          <cell r="CA1228">
            <v>82.954999999999998</v>
          </cell>
          <cell r="CC1228">
            <v>121.1</v>
          </cell>
          <cell r="CD1228">
            <v>0.30931200000000003</v>
          </cell>
          <cell r="CE1228">
            <v>1.4402880000000002</v>
          </cell>
          <cell r="CF1228">
            <v>150.27000000000001</v>
          </cell>
          <cell r="CH1228">
            <v>82.2</v>
          </cell>
          <cell r="CI1228">
            <v>0</v>
          </cell>
          <cell r="CJ1228">
            <v>0</v>
          </cell>
          <cell r="CK1228">
            <v>49.12</v>
          </cell>
          <cell r="CM1228">
            <v>169.31</v>
          </cell>
          <cell r="CN1228">
            <v>0.21</v>
          </cell>
          <cell r="CO1228">
            <v>0.158</v>
          </cell>
          <cell r="CP1228">
            <v>54.9</v>
          </cell>
          <cell r="CR1228">
            <v>78.36</v>
          </cell>
          <cell r="CS1228">
            <v>0.1</v>
          </cell>
          <cell r="CT1228">
            <v>0.8</v>
          </cell>
          <cell r="CU1228">
            <v>65.510000000000005</v>
          </cell>
          <cell r="CW1228">
            <v>54.2</v>
          </cell>
          <cell r="CX1228">
            <v>0.17490600000000001</v>
          </cell>
          <cell r="CY1228">
            <v>4.3160999999999998E-2</v>
          </cell>
          <cell r="CZ1228">
            <v>1.3003739999999999</v>
          </cell>
          <cell r="DA1228">
            <v>1.3435349999999999</v>
          </cell>
          <cell r="DB1228">
            <v>41.62</v>
          </cell>
          <cell r="DD1228">
            <v>97.468999999999994</v>
          </cell>
          <cell r="DE1228">
            <v>0.157</v>
          </cell>
          <cell r="DF1228">
            <v>0.21107520000000002</v>
          </cell>
          <cell r="DG1228">
            <v>49.91</v>
          </cell>
          <cell r="DI1228">
            <v>45.552</v>
          </cell>
          <cell r="DJ1228">
            <v>0.34300000000000003</v>
          </cell>
          <cell r="DK1228">
            <v>0.1996704</v>
          </cell>
          <cell r="DL1228">
            <v>44.28</v>
          </cell>
          <cell r="DN1228">
            <v>23.959</v>
          </cell>
          <cell r="DO1228">
            <v>8.6999999999999994E-2</v>
          </cell>
          <cell r="DP1228">
            <v>0</v>
          </cell>
          <cell r="DQ1228">
            <v>29.94</v>
          </cell>
          <cell r="DS1228">
            <v>95.24</v>
          </cell>
          <cell r="DT1228">
            <v>1.52</v>
          </cell>
          <cell r="DU1228">
            <v>0.75</v>
          </cell>
          <cell r="DV1228">
            <v>26.61</v>
          </cell>
          <cell r="DX1228">
            <v>67.149000000000001</v>
          </cell>
          <cell r="DY1228">
            <v>0.151</v>
          </cell>
          <cell r="EE1228">
            <v>0.37</v>
          </cell>
          <cell r="EF1228">
            <v>62.85</v>
          </cell>
          <cell r="EH1228">
            <v>10.920999999999999</v>
          </cell>
          <cell r="EI1228">
            <v>0</v>
          </cell>
          <cell r="EM1228">
            <v>0.126</v>
          </cell>
          <cell r="EN1228">
            <v>20.86</v>
          </cell>
          <cell r="EP1228">
            <v>3.802</v>
          </cell>
          <cell r="EQ1228">
            <v>6.0000000000000001E-3</v>
          </cell>
          <cell r="ER1228">
            <v>6.0000000000000001E-3</v>
          </cell>
          <cell r="ES1228">
            <v>42.08</v>
          </cell>
          <cell r="EU1228">
            <v>7.89</v>
          </cell>
          <cell r="EV1228">
            <v>3.7999999999999999E-2</v>
          </cell>
          <cell r="EX1228">
            <v>3.7999999999999999E-2</v>
          </cell>
          <cell r="EY1228">
            <v>58.34</v>
          </cell>
          <cell r="FA1228">
            <v>4.2300000000000004</v>
          </cell>
          <cell r="FB1228">
            <v>5.0000000000000001E-3</v>
          </cell>
          <cell r="FC1228">
            <v>5.0000000000000001E-3</v>
          </cell>
          <cell r="FD1228">
            <v>60.55</v>
          </cell>
          <cell r="FF1228">
            <v>1.4279999999999999</v>
          </cell>
          <cell r="FG1228">
            <v>3.0000000000000001E-3</v>
          </cell>
          <cell r="FH1228">
            <v>3.0000000000000001E-3</v>
          </cell>
          <cell r="FI1228">
            <v>73.709999999999994</v>
          </cell>
          <cell r="FK1228">
            <v>3.56</v>
          </cell>
          <cell r="FL1228">
            <v>0</v>
          </cell>
          <cell r="FM1228">
            <v>5.0000000000000001E-3</v>
          </cell>
          <cell r="FN1228">
            <v>37.89</v>
          </cell>
          <cell r="FP1228">
            <v>81.39</v>
          </cell>
          <cell r="FQ1228">
            <v>0</v>
          </cell>
          <cell r="FR1228">
            <v>1.5169999999999999</v>
          </cell>
          <cell r="FS1228">
            <v>122.28</v>
          </cell>
          <cell r="FU1228">
            <v>30.74</v>
          </cell>
          <cell r="FV1228">
            <v>0</v>
          </cell>
          <cell r="FW1228">
            <v>7.3440000000000005E-2</v>
          </cell>
          <cell r="GB1228">
            <v>0</v>
          </cell>
          <cell r="GD1228">
            <v>124.27799999999999</v>
          </cell>
          <cell r="GE1228">
            <v>163.54299999999998</v>
          </cell>
          <cell r="GF1228">
            <v>18.25500000000001</v>
          </cell>
          <cell r="GG1228">
            <v>88.789000000000001</v>
          </cell>
          <cell r="GH1228">
            <v>18.807599999999994</v>
          </cell>
          <cell r="GI1228">
            <v>86.838000000000051</v>
          </cell>
          <cell r="GJ1228">
            <v>68.44</v>
          </cell>
          <cell r="GK1228">
            <v>561.78</v>
          </cell>
          <cell r="GL1228">
            <v>51.536766000000021</v>
          </cell>
          <cell r="GM1228">
            <v>586.69000000000074</v>
          </cell>
          <cell r="GN1228">
            <v>153.45000000000005</v>
          </cell>
          <cell r="GO1228">
            <v>701.50000000000045</v>
          </cell>
          <cell r="GP1228">
            <v>6.3650000000000011</v>
          </cell>
          <cell r="GQ1228">
            <v>10.670000000000011</v>
          </cell>
          <cell r="GR1228">
            <v>2.63</v>
          </cell>
          <cell r="GS1228">
            <v>27.196799999999996</v>
          </cell>
          <cell r="GT1228">
            <v>4.8523999999999985</v>
          </cell>
          <cell r="GU1228">
            <v>19.09500000000002</v>
          </cell>
          <cell r="GV1228">
            <v>8.7950000000000017</v>
          </cell>
          <cell r="GW1228">
            <v>48.921062400000011</v>
          </cell>
          <cell r="GX1228">
            <v>12.488750000000005</v>
          </cell>
          <cell r="GY1228">
            <v>16.574400000000001</v>
          </cell>
          <cell r="GZ1228">
            <v>8.1280000000000001</v>
          </cell>
          <cell r="HA1228">
            <v>37.3689999999999</v>
          </cell>
          <cell r="HB1228">
            <v>4.6120000000000001</v>
          </cell>
          <cell r="HC1228">
            <v>1.516</v>
          </cell>
          <cell r="HD1228">
            <v>24.743231999999999</v>
          </cell>
          <cell r="HE1228">
            <v>132.08227200000007</v>
          </cell>
          <cell r="HF1228">
            <v>1.49</v>
          </cell>
          <cell r="HG1228">
            <v>44.399999999999949</v>
          </cell>
          <cell r="HH1228">
            <v>71.931999999999988</v>
          </cell>
          <cell r="HI1228">
            <v>43.474000000000046</v>
          </cell>
          <cell r="HJ1228">
            <v>4.7350000000000003</v>
          </cell>
          <cell r="HK1228">
            <v>127.91999999999993</v>
          </cell>
          <cell r="HL1228">
            <v>2.4722009999999996</v>
          </cell>
          <cell r="HM1228">
            <v>152.28824900000004</v>
          </cell>
          <cell r="HN1228">
            <v>34.448000000000008</v>
          </cell>
          <cell r="HO1228">
            <v>19.812470399999992</v>
          </cell>
          <cell r="HP1228">
            <v>32.955000000000005</v>
          </cell>
          <cell r="HQ1228">
            <v>16.084187199999999</v>
          </cell>
          <cell r="HR1228">
            <v>21.546999999999983</v>
          </cell>
          <cell r="HS1228">
            <v>4.9771912320000009</v>
          </cell>
          <cell r="HT1228">
            <v>13.853999999999999</v>
          </cell>
          <cell r="HU1228">
            <v>95.833472000000043</v>
          </cell>
          <cell r="HV1228">
            <v>13.619</v>
          </cell>
          <cell r="HW1228">
            <v>35.940675080000005</v>
          </cell>
          <cell r="HX1228">
            <v>7.0649315800000005</v>
          </cell>
          <cell r="HY1228">
            <v>7.492931579999996</v>
          </cell>
          <cell r="HZ1228">
            <v>1.2664153800000004</v>
          </cell>
          <cell r="IA1228">
            <v>0.77441538000000054</v>
          </cell>
          <cell r="IB1228">
            <v>4.0096739199999991</v>
          </cell>
          <cell r="IC1228">
            <v>5.6449739199999964</v>
          </cell>
          <cell r="ID1228">
            <v>2.708298879999997</v>
          </cell>
          <cell r="IE1228">
            <v>0.51900000000000035</v>
          </cell>
          <cell r="IF1228">
            <v>0.54600000000000026</v>
          </cell>
          <cell r="IG1228">
            <v>0.33500000000000024</v>
          </cell>
          <cell r="IH1228">
            <v>1.8069999999999991</v>
          </cell>
          <cell r="II1228">
            <v>0.55400000000000038</v>
          </cell>
          <cell r="IJ1228">
            <v>21.727000000000007</v>
          </cell>
          <cell r="IK1228">
            <v>141.10099999999994</v>
          </cell>
          <cell r="IL1228">
            <v>65.302192000000076</v>
          </cell>
          <cell r="IM1228">
            <v>128.7057600000002</v>
          </cell>
        </row>
        <row r="1229">
          <cell r="A1229">
            <v>42866</v>
          </cell>
          <cell r="B1229">
            <v>11</v>
          </cell>
          <cell r="C1229">
            <v>5</v>
          </cell>
          <cell r="D1229">
            <v>2017</v>
          </cell>
          <cell r="E1229" t="str">
            <v>1152017</v>
          </cell>
          <cell r="F1229">
            <v>281.26</v>
          </cell>
          <cell r="G1229">
            <v>259.89999999999998</v>
          </cell>
          <cell r="H1229">
            <v>57.216999999999999</v>
          </cell>
          <cell r="I1229">
            <v>0.50700000000000001</v>
          </cell>
          <cell r="J1229">
            <v>0.121</v>
          </cell>
          <cell r="K1229">
            <v>343.24</v>
          </cell>
          <cell r="M1229">
            <v>96.731999999999999</v>
          </cell>
          <cell r="N1229">
            <v>0</v>
          </cell>
          <cell r="O1229">
            <v>0</v>
          </cell>
          <cell r="P1229">
            <v>355.73</v>
          </cell>
          <cell r="R1229">
            <v>33.503999999999998</v>
          </cell>
          <cell r="S1229">
            <v>7.5999999999999998E-2</v>
          </cell>
          <cell r="T1229">
            <v>4.3999999999999997E-2</v>
          </cell>
          <cell r="U1229">
            <v>157.08000000000001</v>
          </cell>
          <cell r="W1229">
            <v>510.4</v>
          </cell>
          <cell r="X1229">
            <v>3.23</v>
          </cell>
          <cell r="Y1229">
            <v>0.68</v>
          </cell>
          <cell r="Z1229" t="str">
            <v>-</v>
          </cell>
          <cell r="AA1229" t="str">
            <v>-</v>
          </cell>
          <cell r="AB1229">
            <v>0.57000000000000006</v>
          </cell>
          <cell r="AC1229">
            <v>0.63</v>
          </cell>
          <cell r="AD1229">
            <v>109.03</v>
          </cell>
          <cell r="AF1229">
            <v>262.05</v>
          </cell>
          <cell r="AG1229">
            <v>0.58729699999999996</v>
          </cell>
          <cell r="AH1229">
            <v>4.32</v>
          </cell>
          <cell r="AI1229">
            <v>36.97</v>
          </cell>
          <cell r="AJ1229">
            <v>18.100000000000001</v>
          </cell>
          <cell r="AK1229">
            <v>207.69</v>
          </cell>
          <cell r="AL1229">
            <v>3.02</v>
          </cell>
          <cell r="AM1229">
            <v>3.46</v>
          </cell>
          <cell r="AN1229">
            <v>214.63</v>
          </cell>
          <cell r="AP1229">
            <v>56.451000000000001</v>
          </cell>
          <cell r="AQ1229">
            <v>0.40699999999999997</v>
          </cell>
          <cell r="AR1229">
            <v>4.8000000000000001E-2</v>
          </cell>
          <cell r="AS1229">
            <v>198.56800000000001</v>
          </cell>
          <cell r="AU1229">
            <v>55.74</v>
          </cell>
          <cell r="AV1229">
            <v>0</v>
          </cell>
          <cell r="AW1229">
            <v>0.104</v>
          </cell>
          <cell r="AX1229">
            <v>218.74</v>
          </cell>
          <cell r="AZ1229">
            <v>76.444000000000003</v>
          </cell>
          <cell r="BA1229">
            <v>0</v>
          </cell>
          <cell r="BB1229">
            <v>4.9000000000000002E-2</v>
          </cell>
          <cell r="BC1229">
            <v>179.85</v>
          </cell>
          <cell r="BE1229">
            <v>186.98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258.11</v>
          </cell>
          <cell r="BM1229">
            <v>62.6</v>
          </cell>
          <cell r="BN1229">
            <v>0.182</v>
          </cell>
          <cell r="BO1229">
            <v>0</v>
          </cell>
          <cell r="BP1229">
            <v>266.37</v>
          </cell>
          <cell r="BQ1229" t="str">
            <v>-</v>
          </cell>
          <cell r="BR1229">
            <v>71.277000000000001</v>
          </cell>
          <cell r="BS1229">
            <v>0</v>
          </cell>
          <cell r="BT1229">
            <v>0.34599999999999997</v>
          </cell>
          <cell r="BU1229">
            <v>5.1859999999999999</v>
          </cell>
          <cell r="BV1229">
            <v>236.22</v>
          </cell>
          <cell r="BX1229">
            <v>58.284999999999997</v>
          </cell>
          <cell r="BY1229">
            <v>0.20399999999999999</v>
          </cell>
          <cell r="BZ1229">
            <v>0</v>
          </cell>
          <cell r="CA1229">
            <v>82.95</v>
          </cell>
          <cell r="CC1229">
            <v>121</v>
          </cell>
          <cell r="CD1229">
            <v>1.0195200000000002</v>
          </cell>
          <cell r="CE1229">
            <v>1.0566720000000001</v>
          </cell>
          <cell r="CF1229">
            <v>150.28</v>
          </cell>
          <cell r="CH1229">
            <v>82.32</v>
          </cell>
          <cell r="CI1229">
            <v>0.12</v>
          </cell>
          <cell r="CJ1229">
            <v>0</v>
          </cell>
          <cell r="CK1229">
            <v>49.12</v>
          </cell>
          <cell r="CM1229">
            <v>169.31</v>
          </cell>
          <cell r="CN1229">
            <v>0.21</v>
          </cell>
          <cell r="CO1229">
            <v>0.158</v>
          </cell>
          <cell r="CP1229">
            <v>54.87</v>
          </cell>
          <cell r="CR1229">
            <v>77.59</v>
          </cell>
          <cell r="CS1229">
            <v>0.12</v>
          </cell>
          <cell r="CT1229">
            <v>0.8</v>
          </cell>
          <cell r="CU1229">
            <v>65.010000000000005</v>
          </cell>
          <cell r="CW1229">
            <v>52.91</v>
          </cell>
          <cell r="CX1229">
            <v>7.2175000000000003E-2</v>
          </cell>
          <cell r="CY1229">
            <v>4.3193000000000002E-2</v>
          </cell>
          <cell r="CZ1229">
            <v>1.3003720000000001</v>
          </cell>
          <cell r="DA1229">
            <v>1.3435650000000001</v>
          </cell>
          <cell r="DB1229">
            <v>41.61</v>
          </cell>
          <cell r="DD1229">
            <v>97.304000000000002</v>
          </cell>
          <cell r="DE1229">
            <v>0.20599999999999999</v>
          </cell>
          <cell r="DF1229">
            <v>0.21098880000000003</v>
          </cell>
          <cell r="DG1229">
            <v>49.93</v>
          </cell>
          <cell r="DI1229">
            <v>45.716999999999999</v>
          </cell>
          <cell r="DJ1229">
            <v>0.65900000000000003</v>
          </cell>
          <cell r="DK1229">
            <v>0.19984320000000003</v>
          </cell>
          <cell r="DL1229">
            <v>44.27</v>
          </cell>
          <cell r="DN1229">
            <v>23.875</v>
          </cell>
          <cell r="DO1229">
            <v>3.0000000000000001E-3</v>
          </cell>
          <cell r="DP1229">
            <v>0</v>
          </cell>
          <cell r="DQ1229">
            <v>29.98</v>
          </cell>
          <cell r="DS1229">
            <v>96.08</v>
          </cell>
          <cell r="DT1229">
            <v>1.59</v>
          </cell>
          <cell r="DU1229">
            <v>0.61</v>
          </cell>
          <cell r="DV1229">
            <v>26.63</v>
          </cell>
          <cell r="DX1229">
            <v>67.367999999999995</v>
          </cell>
          <cell r="DY1229">
            <v>0.59199999999999997</v>
          </cell>
          <cell r="EE1229">
            <v>0.372</v>
          </cell>
          <cell r="EF1229">
            <v>62.8</v>
          </cell>
          <cell r="EH1229">
            <v>10.737</v>
          </cell>
          <cell r="EI1229">
            <v>0</v>
          </cell>
          <cell r="EM1229">
            <v>0.11600000000000001</v>
          </cell>
          <cell r="EN1229">
            <v>20.87</v>
          </cell>
          <cell r="EP1229">
            <v>3.8140000000000001</v>
          </cell>
          <cell r="EQ1229">
            <v>1.7999999999999999E-2</v>
          </cell>
          <cell r="ER1229">
            <v>6.0000000000000001E-3</v>
          </cell>
          <cell r="ES1229">
            <v>42.1</v>
          </cell>
          <cell r="EU1229">
            <v>7.931</v>
          </cell>
          <cell r="EV1229">
            <v>8.5000000000000006E-2</v>
          </cell>
          <cell r="EX1229">
            <v>4.2999999999999997E-2</v>
          </cell>
          <cell r="EY1229">
            <v>58.33</v>
          </cell>
          <cell r="FA1229">
            <v>4.22</v>
          </cell>
          <cell r="FB1229">
            <v>0</v>
          </cell>
          <cell r="FC1229">
            <v>5.0000000000000001E-3</v>
          </cell>
          <cell r="FD1229">
            <v>60.62</v>
          </cell>
          <cell r="FF1229">
            <v>1.4670000000000001</v>
          </cell>
          <cell r="FG1229">
            <v>4.2000000000000003E-2</v>
          </cell>
          <cell r="FH1229">
            <v>3.0000000000000001E-3</v>
          </cell>
          <cell r="FI1229">
            <v>73.73</v>
          </cell>
          <cell r="FK1229">
            <v>3.5779999999999998</v>
          </cell>
          <cell r="FL1229">
            <v>2.3E-2</v>
          </cell>
          <cell r="FM1229">
            <v>5.0000000000000001E-3</v>
          </cell>
          <cell r="FN1229">
            <v>37.770000000000003</v>
          </cell>
          <cell r="FP1229">
            <v>79.84</v>
          </cell>
          <cell r="FQ1229">
            <v>0.01</v>
          </cell>
          <cell r="FR1229">
            <v>1.512</v>
          </cell>
          <cell r="FS1229">
            <v>122.28</v>
          </cell>
          <cell r="FU1229">
            <v>30.74</v>
          </cell>
          <cell r="FV1229">
            <v>7.3440000000000005E-2</v>
          </cell>
          <cell r="FW1229">
            <v>7.3440000000000005E-2</v>
          </cell>
          <cell r="GB1229">
            <v>0</v>
          </cell>
          <cell r="GD1229">
            <v>124.785</v>
          </cell>
          <cell r="GE1229">
            <v>163.66399999999999</v>
          </cell>
          <cell r="GF1229">
            <v>18.25500000000001</v>
          </cell>
          <cell r="GG1229">
            <v>88.789000000000001</v>
          </cell>
          <cell r="GH1229">
            <v>18.883599999999994</v>
          </cell>
          <cell r="GI1229">
            <v>86.882000000000048</v>
          </cell>
          <cell r="GJ1229">
            <v>71.67</v>
          </cell>
          <cell r="GK1229">
            <v>562.41</v>
          </cell>
          <cell r="GL1229">
            <v>52.124063000000021</v>
          </cell>
          <cell r="GM1229">
            <v>591.01000000000079</v>
          </cell>
          <cell r="GN1229">
            <v>156.47000000000006</v>
          </cell>
          <cell r="GO1229">
            <v>704.96000000000049</v>
          </cell>
          <cell r="GP1229">
            <v>6.7720000000000011</v>
          </cell>
          <cell r="GQ1229">
            <v>10.718000000000011</v>
          </cell>
          <cell r="GR1229">
            <v>2.63</v>
          </cell>
          <cell r="GS1229">
            <v>27.300799999999995</v>
          </cell>
          <cell r="GT1229">
            <v>4.8523999999999985</v>
          </cell>
          <cell r="GU1229">
            <v>19.14400000000002</v>
          </cell>
          <cell r="GV1229">
            <v>8.7950000000000017</v>
          </cell>
          <cell r="GW1229">
            <v>48.921062400000011</v>
          </cell>
          <cell r="GX1229">
            <v>12.670750000000005</v>
          </cell>
          <cell r="GY1229">
            <v>16.574400000000001</v>
          </cell>
          <cell r="GZ1229">
            <v>8.1280000000000001</v>
          </cell>
          <cell r="HA1229">
            <v>37.714999999999897</v>
          </cell>
          <cell r="HB1229">
            <v>4.8159999999999998</v>
          </cell>
          <cell r="HC1229">
            <v>1.516</v>
          </cell>
          <cell r="HD1229">
            <v>25.762751999999999</v>
          </cell>
          <cell r="HE1229">
            <v>133.13894400000007</v>
          </cell>
          <cell r="HF1229">
            <v>1.6099999999999999</v>
          </cell>
          <cell r="HG1229">
            <v>44.399999999999949</v>
          </cell>
          <cell r="HH1229">
            <v>72.141999999999982</v>
          </cell>
          <cell r="HI1229">
            <v>43.632000000000048</v>
          </cell>
          <cell r="HJ1229">
            <v>4.8550000000000004</v>
          </cell>
          <cell r="HK1229">
            <v>128.71999999999994</v>
          </cell>
          <cell r="HL1229">
            <v>2.5443759999999997</v>
          </cell>
          <cell r="HM1229">
            <v>153.63181400000005</v>
          </cell>
          <cell r="HN1229">
            <v>34.654000000000011</v>
          </cell>
          <cell r="HO1229">
            <v>20.023459199999991</v>
          </cell>
          <cell r="HP1229">
            <v>33.614000000000004</v>
          </cell>
          <cell r="HQ1229">
            <v>16.284030399999999</v>
          </cell>
          <cell r="HR1229">
            <v>21.549999999999983</v>
          </cell>
          <cell r="HS1229">
            <v>4.9771912320000009</v>
          </cell>
          <cell r="HT1229">
            <v>15.443999999999999</v>
          </cell>
          <cell r="HU1229">
            <v>96.443472000000042</v>
          </cell>
          <cell r="HV1229">
            <v>14.211</v>
          </cell>
          <cell r="HW1229">
            <v>36.312675080000005</v>
          </cell>
          <cell r="HX1229">
            <v>7.0649315800000005</v>
          </cell>
          <cell r="HY1229">
            <v>7.6089315799999957</v>
          </cell>
          <cell r="HZ1229">
            <v>1.2844153800000004</v>
          </cell>
          <cell r="IA1229">
            <v>0.78041538000000055</v>
          </cell>
          <cell r="IB1229">
            <v>4.0946739199999991</v>
          </cell>
          <cell r="IC1229">
            <v>5.6879739199999966</v>
          </cell>
          <cell r="ID1229">
            <v>2.708298879999997</v>
          </cell>
          <cell r="IE1229">
            <v>0.52400000000000035</v>
          </cell>
          <cell r="IF1229">
            <v>0.5880000000000003</v>
          </cell>
          <cell r="IG1229">
            <v>0.33800000000000024</v>
          </cell>
          <cell r="IH1229">
            <v>1.829999999999999</v>
          </cell>
          <cell r="II1229">
            <v>0.55900000000000039</v>
          </cell>
          <cell r="IJ1229">
            <v>21.737000000000009</v>
          </cell>
          <cell r="IK1229">
            <v>142.61299999999994</v>
          </cell>
          <cell r="IL1229">
            <v>65.375632000000081</v>
          </cell>
          <cell r="IM1229">
            <v>128.7792000000002</v>
          </cell>
        </row>
        <row r="1230">
          <cell r="A1230">
            <v>42867</v>
          </cell>
          <cell r="B1230">
            <v>12</v>
          </cell>
          <cell r="C1230">
            <v>5</v>
          </cell>
          <cell r="D1230">
            <v>2017</v>
          </cell>
          <cell r="E1230" t="str">
            <v>1252017</v>
          </cell>
          <cell r="F1230">
            <v>281.3</v>
          </cell>
          <cell r="G1230">
            <v>259.89999999999998</v>
          </cell>
          <cell r="H1230">
            <v>57.634</v>
          </cell>
          <cell r="I1230">
            <v>0.53800000000000003</v>
          </cell>
          <cell r="J1230">
            <v>0.121</v>
          </cell>
          <cell r="K1230">
            <v>343.24</v>
          </cell>
          <cell r="M1230">
            <v>96.731999999999999</v>
          </cell>
          <cell r="N1230">
            <v>0</v>
          </cell>
          <cell r="O1230">
            <v>0</v>
          </cell>
          <cell r="P1230">
            <v>355.73</v>
          </cell>
          <cell r="R1230">
            <v>33.503999999999998</v>
          </cell>
          <cell r="S1230">
            <v>7.4999999999999997E-2</v>
          </cell>
          <cell r="T1230">
            <v>4.2999999999999997E-2</v>
          </cell>
          <cell r="U1230">
            <v>157.09</v>
          </cell>
          <cell r="W1230">
            <v>511.7</v>
          </cell>
          <cell r="X1230">
            <v>1.96</v>
          </cell>
          <cell r="Y1230">
            <v>0.68</v>
          </cell>
          <cell r="Z1230" t="str">
            <v>-</v>
          </cell>
          <cell r="AA1230" t="str">
            <v>-</v>
          </cell>
          <cell r="AB1230">
            <v>0.60000000000000009</v>
          </cell>
          <cell r="AC1230">
            <v>0.66</v>
          </cell>
          <cell r="AD1230">
            <v>108.97</v>
          </cell>
          <cell r="AF1230">
            <v>260.39999999999998</v>
          </cell>
          <cell r="AG1230">
            <v>1.23</v>
          </cell>
          <cell r="AH1230">
            <v>2.88</v>
          </cell>
          <cell r="AI1230">
            <v>36.97</v>
          </cell>
          <cell r="AJ1230">
            <v>17.82</v>
          </cell>
          <cell r="AK1230">
            <v>207.69</v>
          </cell>
          <cell r="AL1230">
            <v>2.93</v>
          </cell>
          <cell r="AM1230">
            <v>2.61</v>
          </cell>
          <cell r="AN1230">
            <v>214.66</v>
          </cell>
          <cell r="AP1230">
            <v>56.758000000000003</v>
          </cell>
          <cell r="AQ1230">
            <v>0.39600000000000002</v>
          </cell>
          <cell r="AR1230">
            <v>4.8000000000000001E-2</v>
          </cell>
          <cell r="AS1230">
            <v>198.55799999999999</v>
          </cell>
          <cell r="AU1230">
            <v>55.537999999999997</v>
          </cell>
          <cell r="AV1230">
            <v>0</v>
          </cell>
          <cell r="AW1230">
            <v>9.4E-2</v>
          </cell>
          <cell r="AX1230">
            <v>218.73</v>
          </cell>
          <cell r="AZ1230">
            <v>76.269000000000005</v>
          </cell>
          <cell r="BA1230">
            <v>0</v>
          </cell>
          <cell r="BB1230">
            <v>4.9000000000000002E-2</v>
          </cell>
          <cell r="BC1230">
            <v>179.84</v>
          </cell>
          <cell r="BE1230">
            <v>186.54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258.14999999999998</v>
          </cell>
          <cell r="BM1230">
            <v>62.91</v>
          </cell>
          <cell r="BN1230">
            <v>0.35299999999999998</v>
          </cell>
          <cell r="BO1230">
            <v>0</v>
          </cell>
          <cell r="BP1230">
            <v>266.35000000000002</v>
          </cell>
          <cell r="BQ1230" t="str">
            <v>-</v>
          </cell>
          <cell r="BR1230">
            <v>71.031999999999996</v>
          </cell>
          <cell r="BS1230">
            <v>2.5000000000000001E-2</v>
          </cell>
          <cell r="BT1230">
            <v>0.34599999999999997</v>
          </cell>
          <cell r="BU1230">
            <v>5.1859999999999999</v>
          </cell>
          <cell r="BV1230">
            <v>236.24</v>
          </cell>
          <cell r="BX1230">
            <v>58.66</v>
          </cell>
          <cell r="BY1230">
            <v>0.25700000000000001</v>
          </cell>
          <cell r="BZ1230">
            <v>0</v>
          </cell>
          <cell r="CA1230">
            <v>82.92</v>
          </cell>
          <cell r="CC1230">
            <v>120.4</v>
          </cell>
          <cell r="CD1230">
            <v>0.51926400000000006</v>
          </cell>
          <cell r="CE1230">
            <v>1.0558080000000001</v>
          </cell>
          <cell r="CF1230">
            <v>150.28</v>
          </cell>
          <cell r="CH1230">
            <v>82.32</v>
          </cell>
          <cell r="CI1230">
            <v>0</v>
          </cell>
          <cell r="CJ1230">
            <v>0</v>
          </cell>
          <cell r="CK1230">
            <v>49.13</v>
          </cell>
          <cell r="CM1230">
            <v>169.51</v>
          </cell>
          <cell r="CN1230">
            <v>0.41</v>
          </cell>
          <cell r="CO1230">
            <v>0.158</v>
          </cell>
          <cell r="CP1230">
            <v>54.83</v>
          </cell>
          <cell r="CR1230">
            <v>76.7</v>
          </cell>
          <cell r="CS1230">
            <v>0</v>
          </cell>
          <cell r="CT1230">
            <v>0.8</v>
          </cell>
          <cell r="CU1230">
            <v>64.47</v>
          </cell>
          <cell r="CW1230">
            <v>51.55</v>
          </cell>
          <cell r="CX1230">
            <v>1.1134E-2</v>
          </cell>
          <cell r="CY1230">
            <v>4.3165000000000002E-2</v>
          </cell>
          <cell r="CZ1230">
            <v>1.300403</v>
          </cell>
          <cell r="DA1230">
            <v>1.3435679999999999</v>
          </cell>
          <cell r="DB1230">
            <v>41.63</v>
          </cell>
          <cell r="DD1230">
            <v>97.634</v>
          </cell>
          <cell r="DE1230">
            <v>0.69199999999999995</v>
          </cell>
          <cell r="DF1230">
            <v>0.23993280000000003</v>
          </cell>
          <cell r="DG1230">
            <v>49.93</v>
          </cell>
          <cell r="DI1230">
            <v>45.716999999999999</v>
          </cell>
          <cell r="DJ1230">
            <v>0.49399999999999999</v>
          </cell>
          <cell r="DK1230">
            <v>0.19984320000000003</v>
          </cell>
          <cell r="DL1230">
            <v>44.27</v>
          </cell>
          <cell r="DN1230">
            <v>23.875</v>
          </cell>
          <cell r="DO1230">
            <v>0.11600000000000001</v>
          </cell>
          <cell r="DP1230">
            <v>0</v>
          </cell>
          <cell r="DQ1230">
            <v>30</v>
          </cell>
          <cell r="DS1230">
            <v>96.5</v>
          </cell>
          <cell r="DT1230">
            <v>1.24</v>
          </cell>
          <cell r="DU1230">
            <v>0.68</v>
          </cell>
          <cell r="DV1230">
            <v>26.61</v>
          </cell>
          <cell r="DX1230">
            <v>67.149000000000001</v>
          </cell>
          <cell r="DY1230">
            <v>0.16200000000000001</v>
          </cell>
          <cell r="EE1230">
            <v>0.38100000000000001</v>
          </cell>
          <cell r="EF1230">
            <v>62.8</v>
          </cell>
          <cell r="EH1230">
            <v>10.737</v>
          </cell>
          <cell r="EI1230">
            <v>9.8000000000000004E-2</v>
          </cell>
          <cell r="EM1230">
            <v>9.8000000000000004E-2</v>
          </cell>
          <cell r="EN1230">
            <v>20.89</v>
          </cell>
          <cell r="EP1230">
            <v>3.8380000000000001</v>
          </cell>
          <cell r="EQ1230">
            <v>0.03</v>
          </cell>
          <cell r="ER1230">
            <v>6.0000000000000001E-3</v>
          </cell>
          <cell r="ES1230">
            <v>42.13</v>
          </cell>
          <cell r="EU1230">
            <v>7.9930000000000003</v>
          </cell>
          <cell r="EV1230">
            <v>0.10299999999999999</v>
          </cell>
          <cell r="EX1230">
            <v>4.1000000000000002E-2</v>
          </cell>
          <cell r="EY1230">
            <v>58.4</v>
          </cell>
          <cell r="FA1230">
            <v>4.29</v>
          </cell>
          <cell r="FB1230">
            <v>7.4999999999999997E-2</v>
          </cell>
          <cell r="FC1230">
            <v>5.0000000000000001E-3</v>
          </cell>
          <cell r="FD1230">
            <v>60.62</v>
          </cell>
          <cell r="FF1230">
            <v>1.4670000000000001</v>
          </cell>
          <cell r="FG1230">
            <v>3.0000000000000001E-3</v>
          </cell>
          <cell r="FH1230">
            <v>3.0000000000000001E-3</v>
          </cell>
          <cell r="FI1230">
            <v>73.73</v>
          </cell>
          <cell r="FK1230">
            <v>3.5779999999999998</v>
          </cell>
          <cell r="FL1230">
            <v>5.0000000000000001E-3</v>
          </cell>
          <cell r="FM1230">
            <v>5.0000000000000001E-3</v>
          </cell>
          <cell r="FN1230">
            <v>37.69</v>
          </cell>
          <cell r="FP1230">
            <v>78.319999999999993</v>
          </cell>
          <cell r="FQ1230">
            <v>0.03</v>
          </cell>
          <cell r="FR1230">
            <v>1.5049999999999999</v>
          </cell>
          <cell r="FS1230">
            <v>122.27</v>
          </cell>
          <cell r="FU1230">
            <v>30.66</v>
          </cell>
          <cell r="FV1230">
            <v>0</v>
          </cell>
          <cell r="FW1230">
            <v>7.3440000000000005E-2</v>
          </cell>
          <cell r="GB1230">
            <v>0</v>
          </cell>
          <cell r="GD1230">
            <v>125.32299999999999</v>
          </cell>
          <cell r="GE1230">
            <v>163.785</v>
          </cell>
          <cell r="GF1230">
            <v>18.25500000000001</v>
          </cell>
          <cell r="GG1230">
            <v>88.789000000000001</v>
          </cell>
          <cell r="GH1230">
            <v>18.958599999999993</v>
          </cell>
          <cell r="GI1230">
            <v>86.925000000000054</v>
          </cell>
          <cell r="GJ1230">
            <v>73.63</v>
          </cell>
          <cell r="GK1230">
            <v>563.06999999999994</v>
          </cell>
          <cell r="GL1230">
            <v>53.354063000000018</v>
          </cell>
          <cell r="GM1230">
            <v>593.89000000000078</v>
          </cell>
          <cell r="GN1230">
            <v>159.40000000000006</v>
          </cell>
          <cell r="GO1230">
            <v>707.5700000000005</v>
          </cell>
          <cell r="GP1230">
            <v>7.168000000000001</v>
          </cell>
          <cell r="GQ1230">
            <v>10.766000000000011</v>
          </cell>
          <cell r="GR1230">
            <v>2.63</v>
          </cell>
          <cell r="GS1230">
            <v>27.394799999999996</v>
          </cell>
          <cell r="GT1230">
            <v>4.8523999999999985</v>
          </cell>
          <cell r="GU1230">
            <v>19.193000000000019</v>
          </cell>
          <cell r="GV1230">
            <v>8.7950000000000017</v>
          </cell>
          <cell r="GW1230">
            <v>48.921062400000011</v>
          </cell>
          <cell r="GX1230">
            <v>13.023750000000005</v>
          </cell>
          <cell r="GY1230">
            <v>16.574400000000001</v>
          </cell>
          <cell r="GZ1230">
            <v>8.1530000000000005</v>
          </cell>
          <cell r="HA1230">
            <v>38.060999999999893</v>
          </cell>
          <cell r="HB1230">
            <v>5.0729999999999995</v>
          </cell>
          <cell r="HC1230">
            <v>1.516</v>
          </cell>
          <cell r="HD1230">
            <v>26.282015999999999</v>
          </cell>
          <cell r="HE1230">
            <v>134.19475200000008</v>
          </cell>
          <cell r="HF1230">
            <v>1.6099999999999999</v>
          </cell>
          <cell r="HG1230">
            <v>44.399999999999949</v>
          </cell>
          <cell r="HH1230">
            <v>72.551999999999978</v>
          </cell>
          <cell r="HI1230">
            <v>43.790000000000049</v>
          </cell>
          <cell r="HJ1230">
            <v>4.8550000000000004</v>
          </cell>
          <cell r="HK1230">
            <v>129.51999999999995</v>
          </cell>
          <cell r="HL1230">
            <v>2.5555099999999999</v>
          </cell>
          <cell r="HM1230">
            <v>154.97538200000005</v>
          </cell>
          <cell r="HN1230">
            <v>35.346000000000011</v>
          </cell>
          <cell r="HO1230">
            <v>20.263391999999989</v>
          </cell>
          <cell r="HP1230">
            <v>34.108000000000004</v>
          </cell>
          <cell r="HQ1230">
            <v>16.483873599999999</v>
          </cell>
          <cell r="HR1230">
            <v>21.665999999999983</v>
          </cell>
          <cell r="HS1230">
            <v>4.9771912320000009</v>
          </cell>
          <cell r="HT1230">
            <v>16.683999999999997</v>
          </cell>
          <cell r="HU1230">
            <v>97.123472000000049</v>
          </cell>
          <cell r="HV1230">
            <v>14.373000000000001</v>
          </cell>
          <cell r="HW1230">
            <v>36.693675080000006</v>
          </cell>
          <cell r="HX1230">
            <v>7.1629315800000004</v>
          </cell>
          <cell r="HY1230">
            <v>7.7069315799999956</v>
          </cell>
          <cell r="HZ1230">
            <v>1.3144153800000005</v>
          </cell>
          <cell r="IA1230">
            <v>0.78641538000000055</v>
          </cell>
          <cell r="IB1230">
            <v>4.1976739199999988</v>
          </cell>
          <cell r="IC1230">
            <v>5.7289739199999969</v>
          </cell>
          <cell r="ID1230">
            <v>2.7832988799999971</v>
          </cell>
          <cell r="IE1230">
            <v>0.52900000000000036</v>
          </cell>
          <cell r="IF1230">
            <v>0.5910000000000003</v>
          </cell>
          <cell r="IG1230">
            <v>0.34100000000000025</v>
          </cell>
          <cell r="IH1230">
            <v>1.8349999999999989</v>
          </cell>
          <cell r="II1230">
            <v>0.56400000000000039</v>
          </cell>
          <cell r="IJ1230">
            <v>21.76700000000001</v>
          </cell>
          <cell r="IK1230">
            <v>144.11799999999994</v>
          </cell>
          <cell r="IL1230">
            <v>65.375632000000081</v>
          </cell>
          <cell r="IM1230">
            <v>128.85264000000021</v>
          </cell>
        </row>
        <row r="1231">
          <cell r="A1231">
            <v>42868</v>
          </cell>
          <cell r="B1231">
            <v>13</v>
          </cell>
          <cell r="C1231">
            <v>5</v>
          </cell>
          <cell r="D1231">
            <v>2017</v>
          </cell>
          <cell r="E1231" t="str">
            <v>1352017</v>
          </cell>
          <cell r="F1231">
            <v>281.33999999999997</v>
          </cell>
          <cell r="G1231">
            <v>259.89999999999998</v>
          </cell>
          <cell r="H1231">
            <v>58.051000000000002</v>
          </cell>
          <cell r="I1231">
            <v>0.53800000000000003</v>
          </cell>
          <cell r="J1231">
            <v>0.121</v>
          </cell>
          <cell r="K1231">
            <v>343.24</v>
          </cell>
          <cell r="M1231">
            <v>96.731999999999999</v>
          </cell>
          <cell r="N1231">
            <v>0</v>
          </cell>
          <cell r="O1231">
            <v>0</v>
          </cell>
          <cell r="P1231">
            <v>355.73</v>
          </cell>
          <cell r="R1231">
            <v>33.503999999999998</v>
          </cell>
          <cell r="S1231">
            <v>7.5999999999999998E-2</v>
          </cell>
          <cell r="T1231">
            <v>4.3999999999999997E-2</v>
          </cell>
          <cell r="U1231">
            <v>157.11000000000001</v>
          </cell>
          <cell r="W1231">
            <v>514.29999999999995</v>
          </cell>
          <cell r="X1231">
            <v>3.18</v>
          </cell>
          <cell r="Y1231">
            <v>0.68</v>
          </cell>
          <cell r="Z1231" t="str">
            <v>-</v>
          </cell>
          <cell r="AA1231" t="str">
            <v>-</v>
          </cell>
          <cell r="AB1231">
            <v>0.52</v>
          </cell>
          <cell r="AC1231">
            <v>0.57999999999999996</v>
          </cell>
          <cell r="AD1231">
            <v>108.86</v>
          </cell>
          <cell r="AF1231">
            <v>258.2</v>
          </cell>
          <cell r="AG1231">
            <v>0.39200000000000002</v>
          </cell>
          <cell r="AH1231">
            <v>2.59</v>
          </cell>
          <cell r="AI1231">
            <v>36.97</v>
          </cell>
          <cell r="AJ1231">
            <v>17.82</v>
          </cell>
          <cell r="AK1231">
            <v>207.69</v>
          </cell>
          <cell r="AL1231">
            <v>2.93</v>
          </cell>
          <cell r="AM1231">
            <v>2.61</v>
          </cell>
          <cell r="AN1231">
            <v>214.68</v>
          </cell>
          <cell r="AP1231">
            <v>56.962000000000003</v>
          </cell>
          <cell r="AQ1231">
            <v>0.311</v>
          </cell>
          <cell r="AR1231">
            <v>4.8000000000000001E-2</v>
          </cell>
          <cell r="AS1231">
            <v>198.55</v>
          </cell>
          <cell r="AU1231">
            <v>55.375999999999998</v>
          </cell>
          <cell r="AV1231">
            <v>0.05</v>
          </cell>
          <cell r="AW1231">
            <v>0.126</v>
          </cell>
          <cell r="AX1231">
            <v>218.72</v>
          </cell>
          <cell r="AZ1231">
            <v>76.093999999999994</v>
          </cell>
          <cell r="BA1231">
            <v>0</v>
          </cell>
          <cell r="BB1231">
            <v>4.8000000000000001E-2</v>
          </cell>
          <cell r="BC1231">
            <v>179.84</v>
          </cell>
          <cell r="BE1231">
            <v>186.54</v>
          </cell>
          <cell r="BF1231">
            <v>0.161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258.18</v>
          </cell>
          <cell r="BM1231">
            <v>63.14</v>
          </cell>
          <cell r="BN1231">
            <v>0.27600000000000002</v>
          </cell>
          <cell r="BO1231">
            <v>0</v>
          </cell>
          <cell r="BP1231">
            <v>266.36</v>
          </cell>
          <cell r="BQ1231" t="str">
            <v>-</v>
          </cell>
          <cell r="BR1231">
            <v>70.634</v>
          </cell>
          <cell r="BS1231">
            <v>7.5999999999999998E-2</v>
          </cell>
          <cell r="BT1231">
            <v>0.34599999999999997</v>
          </cell>
          <cell r="BU1231">
            <v>4.665</v>
          </cell>
          <cell r="BV1231">
            <v>236.24</v>
          </cell>
          <cell r="BX1231">
            <v>58.566000000000003</v>
          </cell>
          <cell r="BY1231">
            <v>3.6999999999999998E-2</v>
          </cell>
          <cell r="BZ1231">
            <v>0</v>
          </cell>
          <cell r="CA1231">
            <v>82.784999999999997</v>
          </cell>
          <cell r="CC1231">
            <v>119.5</v>
          </cell>
          <cell r="CD1231">
            <v>0.21945600000000001</v>
          </cell>
          <cell r="CE1231">
            <v>1.0549440000000001</v>
          </cell>
          <cell r="CF1231">
            <v>150.29</v>
          </cell>
          <cell r="CH1231">
            <v>82.45</v>
          </cell>
          <cell r="CI1231">
            <v>0.13</v>
          </cell>
          <cell r="CJ1231">
            <v>0</v>
          </cell>
          <cell r="CK1231">
            <v>49.16</v>
          </cell>
          <cell r="CM1231">
            <v>170.11</v>
          </cell>
          <cell r="CN1231">
            <v>0.81</v>
          </cell>
          <cell r="CO1231">
            <v>0.158</v>
          </cell>
          <cell r="CP1231">
            <v>54.8</v>
          </cell>
          <cell r="CR1231">
            <v>76.209999999999994</v>
          </cell>
          <cell r="CS1231">
            <v>0</v>
          </cell>
          <cell r="CT1231">
            <v>0.4</v>
          </cell>
          <cell r="CU1231">
            <v>64.349999999999994</v>
          </cell>
          <cell r="CW1231">
            <v>51.26</v>
          </cell>
          <cell r="CX1231">
            <v>0.12750800000000001</v>
          </cell>
          <cell r="CY1231">
            <v>0.36021300000000001</v>
          </cell>
          <cell r="CZ1231">
            <v>4.3215999999999997E-2</v>
          </cell>
          <cell r="DA1231">
            <v>0.40342899999999998</v>
          </cell>
          <cell r="DB1231">
            <v>41.63</v>
          </cell>
          <cell r="DD1231">
            <v>97.634</v>
          </cell>
          <cell r="DE1231">
            <v>0.42699999999999999</v>
          </cell>
          <cell r="DF1231">
            <v>0.33955200000000002</v>
          </cell>
          <cell r="DG1231">
            <v>49.91</v>
          </cell>
          <cell r="DI1231">
            <v>45.552</v>
          </cell>
          <cell r="DJ1231">
            <v>0.3</v>
          </cell>
          <cell r="DK1231">
            <v>0.1996704</v>
          </cell>
          <cell r="DL1231">
            <v>44.27</v>
          </cell>
          <cell r="DN1231">
            <v>23.875</v>
          </cell>
          <cell r="DO1231">
            <v>9.6000000000000002E-2</v>
          </cell>
          <cell r="DP1231">
            <v>0</v>
          </cell>
          <cell r="DQ1231">
            <v>29.98</v>
          </cell>
          <cell r="DS1231">
            <v>96.08</v>
          </cell>
          <cell r="DT1231">
            <v>0.26</v>
          </cell>
          <cell r="DU1231">
            <v>0.68</v>
          </cell>
          <cell r="DV1231">
            <v>26.59</v>
          </cell>
          <cell r="DX1231">
            <v>66.929000000000002</v>
          </cell>
          <cell r="DY1231">
            <v>0.155</v>
          </cell>
          <cell r="EE1231">
            <v>0.375</v>
          </cell>
          <cell r="EF1231">
            <v>62.85</v>
          </cell>
          <cell r="EH1231">
            <v>10.920999999999999</v>
          </cell>
          <cell r="EI1231">
            <v>0.438</v>
          </cell>
          <cell r="EM1231">
            <v>0.254</v>
          </cell>
          <cell r="EN1231">
            <v>20.91</v>
          </cell>
          <cell r="EP1231">
            <v>3.8620000000000001</v>
          </cell>
          <cell r="EQ1231">
            <v>0.03</v>
          </cell>
          <cell r="ER1231">
            <v>6.0000000000000001E-3</v>
          </cell>
          <cell r="ES1231">
            <v>42.13</v>
          </cell>
          <cell r="EU1231">
            <v>7.9930000000000003</v>
          </cell>
          <cell r="EV1231">
            <v>3.7999999999999999E-2</v>
          </cell>
          <cell r="EX1231">
            <v>3.7999999999999999E-2</v>
          </cell>
          <cell r="EY1231">
            <v>58.46</v>
          </cell>
          <cell r="FA1231">
            <v>4.3600000000000003</v>
          </cell>
          <cell r="FB1231">
            <v>7.4999999999999997E-2</v>
          </cell>
          <cell r="FC1231">
            <v>5.0000000000000001E-3</v>
          </cell>
          <cell r="FD1231">
            <v>60.64</v>
          </cell>
          <cell r="FF1231">
            <v>1.478</v>
          </cell>
          <cell r="FG1231">
            <v>1.4E-2</v>
          </cell>
          <cell r="FH1231">
            <v>3.0000000000000001E-3</v>
          </cell>
          <cell r="FI1231">
            <v>73.72</v>
          </cell>
          <cell r="FK1231">
            <v>3.569</v>
          </cell>
          <cell r="FL1231">
            <v>0</v>
          </cell>
          <cell r="FM1231">
            <v>5.0000000000000001E-3</v>
          </cell>
          <cell r="FN1231">
            <v>37.590000000000003</v>
          </cell>
          <cell r="FP1231">
            <v>76.81</v>
          </cell>
          <cell r="FQ1231">
            <v>7.0000000000000007E-2</v>
          </cell>
          <cell r="FR1231">
            <v>1.5229999999999999</v>
          </cell>
          <cell r="FS1231">
            <v>122.26</v>
          </cell>
          <cell r="FU1231">
            <v>30.58</v>
          </cell>
          <cell r="FV1231">
            <v>0</v>
          </cell>
          <cell r="FW1231">
            <v>7.3440000000000005E-2</v>
          </cell>
          <cell r="GB1231">
            <v>0</v>
          </cell>
          <cell r="GD1231">
            <v>125.86099999999999</v>
          </cell>
          <cell r="GE1231">
            <v>163.90600000000001</v>
          </cell>
          <cell r="GF1231">
            <v>18.25500000000001</v>
          </cell>
          <cell r="GG1231">
            <v>88.789000000000001</v>
          </cell>
          <cell r="GH1231">
            <v>19.034599999999994</v>
          </cell>
          <cell r="GI1231">
            <v>86.969000000000051</v>
          </cell>
          <cell r="GJ1231">
            <v>76.81</v>
          </cell>
          <cell r="GK1231">
            <v>563.65</v>
          </cell>
          <cell r="GL1231">
            <v>53.746063000000021</v>
          </cell>
          <cell r="GM1231">
            <v>596.48000000000081</v>
          </cell>
          <cell r="GN1231">
            <v>162.33000000000007</v>
          </cell>
          <cell r="GO1231">
            <v>710.18000000000052</v>
          </cell>
          <cell r="GP1231">
            <v>7.479000000000001</v>
          </cell>
          <cell r="GQ1231">
            <v>10.814000000000011</v>
          </cell>
          <cell r="GR1231">
            <v>2.6799999999999997</v>
          </cell>
          <cell r="GS1231">
            <v>27.520799999999998</v>
          </cell>
          <cell r="GT1231">
            <v>4.8523999999999985</v>
          </cell>
          <cell r="GU1231">
            <v>19.241000000000017</v>
          </cell>
          <cell r="GV1231">
            <v>8.9560000000000013</v>
          </cell>
          <cell r="GW1231">
            <v>48.921062400000011</v>
          </cell>
          <cell r="GX1231">
            <v>13.299750000000005</v>
          </cell>
          <cell r="GY1231">
            <v>16.574400000000001</v>
          </cell>
          <cell r="GZ1231">
            <v>8.229000000000001</v>
          </cell>
          <cell r="HA1231">
            <v>38.40699999999989</v>
          </cell>
          <cell r="HB1231">
            <v>5.1099999999999994</v>
          </cell>
          <cell r="HC1231">
            <v>1.516</v>
          </cell>
          <cell r="HD1231">
            <v>26.501472</v>
          </cell>
          <cell r="HE1231">
            <v>135.24969600000009</v>
          </cell>
          <cell r="HF1231">
            <v>1.7399999999999998</v>
          </cell>
          <cell r="HG1231">
            <v>44.399999999999949</v>
          </cell>
          <cell r="HH1231">
            <v>73.361999999999981</v>
          </cell>
          <cell r="HI1231">
            <v>43.94800000000005</v>
          </cell>
          <cell r="HJ1231">
            <v>4.8550000000000004</v>
          </cell>
          <cell r="HK1231">
            <v>129.91999999999996</v>
          </cell>
          <cell r="HL1231">
            <v>2.6830180000000001</v>
          </cell>
          <cell r="HM1231">
            <v>155.37881100000004</v>
          </cell>
          <cell r="HN1231">
            <v>35.77300000000001</v>
          </cell>
          <cell r="HO1231">
            <v>20.60294399999999</v>
          </cell>
          <cell r="HP1231">
            <v>34.408000000000001</v>
          </cell>
          <cell r="HQ1231">
            <v>16.683543999999998</v>
          </cell>
          <cell r="HR1231">
            <v>21.761999999999983</v>
          </cell>
          <cell r="HS1231">
            <v>4.9771912320000009</v>
          </cell>
          <cell r="HT1231">
            <v>16.943999999999999</v>
          </cell>
          <cell r="HU1231">
            <v>97.803472000000056</v>
          </cell>
          <cell r="HV1231">
            <v>14.528</v>
          </cell>
          <cell r="HW1231">
            <v>37.068675080000006</v>
          </cell>
          <cell r="HX1231">
            <v>7.6009315800000001</v>
          </cell>
          <cell r="HY1231">
            <v>7.9609315799999951</v>
          </cell>
          <cell r="HZ1231">
            <v>1.3444153800000005</v>
          </cell>
          <cell r="IA1231">
            <v>0.79241538000000056</v>
          </cell>
          <cell r="IB1231">
            <v>4.2356739199999991</v>
          </cell>
          <cell r="IC1231">
            <v>5.7669739199999972</v>
          </cell>
          <cell r="ID1231">
            <v>2.8582988799999973</v>
          </cell>
          <cell r="IE1231">
            <v>0.53400000000000036</v>
          </cell>
          <cell r="IF1231">
            <v>0.60500000000000032</v>
          </cell>
          <cell r="IG1231">
            <v>0.34400000000000025</v>
          </cell>
          <cell r="IH1231">
            <v>1.8349999999999989</v>
          </cell>
          <cell r="II1231">
            <v>0.56900000000000039</v>
          </cell>
          <cell r="IJ1231">
            <v>21.83700000000001</v>
          </cell>
          <cell r="IK1231">
            <v>145.64099999999993</v>
          </cell>
          <cell r="IL1231">
            <v>65.375632000000081</v>
          </cell>
          <cell r="IM1231">
            <v>128.92608000000021</v>
          </cell>
        </row>
        <row r="1232">
          <cell r="A1232">
            <v>42869</v>
          </cell>
          <cell r="B1232">
            <v>14</v>
          </cell>
          <cell r="C1232">
            <v>5</v>
          </cell>
          <cell r="D1232">
            <v>2017</v>
          </cell>
          <cell r="E1232" t="str">
            <v>1452017</v>
          </cell>
          <cell r="F1232">
            <v>281.38200000000001</v>
          </cell>
          <cell r="G1232">
            <v>259.89999999999998</v>
          </cell>
          <cell r="H1232">
            <v>58.488999999999997</v>
          </cell>
          <cell r="I1232">
            <v>0.55900000000000005</v>
          </cell>
          <cell r="J1232">
            <v>0.121</v>
          </cell>
          <cell r="K1232">
            <v>342.24</v>
          </cell>
          <cell r="M1232">
            <v>96.731999999999999</v>
          </cell>
          <cell r="N1232">
            <v>0</v>
          </cell>
          <cell r="O1232">
            <v>0</v>
          </cell>
          <cell r="P1232">
            <v>355.75200000000001</v>
          </cell>
          <cell r="R1232">
            <v>33.61</v>
          </cell>
          <cell r="S1232">
            <v>0.182</v>
          </cell>
          <cell r="T1232">
            <v>4.4999999999999998E-2</v>
          </cell>
          <cell r="U1232">
            <v>157.12</v>
          </cell>
          <cell r="W1232">
            <v>515.6</v>
          </cell>
          <cell r="X1232">
            <v>1.81</v>
          </cell>
          <cell r="Y1232">
            <v>0.68</v>
          </cell>
          <cell r="Z1232" t="str">
            <v>-</v>
          </cell>
          <cell r="AA1232" t="str">
            <v>-</v>
          </cell>
          <cell r="AB1232">
            <v>0.45</v>
          </cell>
          <cell r="AC1232">
            <v>0.51</v>
          </cell>
          <cell r="AD1232">
            <v>108.83</v>
          </cell>
          <cell r="AF1232">
            <v>257.60000000000002</v>
          </cell>
          <cell r="AG1232">
            <v>1.992</v>
          </cell>
          <cell r="AH1232">
            <v>2.59</v>
          </cell>
          <cell r="AI1232">
            <v>36.94</v>
          </cell>
          <cell r="AJ1232">
            <v>17.72</v>
          </cell>
          <cell r="AK1232">
            <v>205.38</v>
          </cell>
          <cell r="AL1232">
            <v>0.6</v>
          </cell>
          <cell r="AM1232">
            <v>2.59</v>
          </cell>
          <cell r="AN1232">
            <v>214.7</v>
          </cell>
          <cell r="AP1232">
            <v>57.167000000000002</v>
          </cell>
          <cell r="AQ1232">
            <v>0</v>
          </cell>
          <cell r="AR1232">
            <v>4.8000000000000001E-2</v>
          </cell>
          <cell r="AS1232">
            <v>198.55699999999999</v>
          </cell>
          <cell r="AU1232">
            <v>55.518000000000001</v>
          </cell>
          <cell r="AV1232">
            <v>0.29599999999999999</v>
          </cell>
          <cell r="AW1232">
            <v>0</v>
          </cell>
          <cell r="AX1232">
            <v>218.72</v>
          </cell>
          <cell r="AZ1232">
            <v>76.093999999999994</v>
          </cell>
          <cell r="BA1232">
            <v>0.159</v>
          </cell>
          <cell r="BB1232">
            <v>4.8000000000000001E-2</v>
          </cell>
          <cell r="BC1232">
            <v>179.86</v>
          </cell>
          <cell r="BE1232">
            <v>187.41</v>
          </cell>
          <cell r="BF1232">
            <v>1.0189999999999999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258.3</v>
          </cell>
          <cell r="BM1232">
            <v>64.069999999999993</v>
          </cell>
          <cell r="BN1232">
            <v>0.95869099999999996</v>
          </cell>
          <cell r="BO1232">
            <v>0</v>
          </cell>
          <cell r="BP1232">
            <v>266.39</v>
          </cell>
          <cell r="BQ1232" t="str">
            <v>-</v>
          </cell>
          <cell r="BR1232">
            <v>70.760999999999996</v>
          </cell>
          <cell r="BS1232">
            <v>0.224</v>
          </cell>
          <cell r="BT1232">
            <v>0.34599999999999997</v>
          </cell>
          <cell r="BU1232">
            <v>4.4249999999999998</v>
          </cell>
          <cell r="BV1232">
            <v>236.33</v>
          </cell>
          <cell r="BX1232">
            <v>59.828000000000003</v>
          </cell>
          <cell r="BY1232">
            <v>0.59799999999999998</v>
          </cell>
          <cell r="BZ1232">
            <v>0</v>
          </cell>
          <cell r="CA1232">
            <v>83.01</v>
          </cell>
          <cell r="CC1232">
            <v>122.3</v>
          </cell>
          <cell r="CD1232">
            <v>3.9294720000000001</v>
          </cell>
          <cell r="CE1232">
            <v>1.057536</v>
          </cell>
          <cell r="CF1232">
            <v>150.38</v>
          </cell>
          <cell r="CH1232">
            <v>83.58</v>
          </cell>
          <cell r="CI1232">
            <v>1.1299999999999999</v>
          </cell>
          <cell r="CJ1232">
            <v>0</v>
          </cell>
          <cell r="CK1232">
            <v>49.16</v>
          </cell>
          <cell r="CM1232">
            <v>170.11</v>
          </cell>
          <cell r="CN1232">
            <v>0.21</v>
          </cell>
          <cell r="CO1232">
            <v>0.158</v>
          </cell>
          <cell r="CP1232">
            <v>54.79</v>
          </cell>
          <cell r="CR1232">
            <v>75.86</v>
          </cell>
          <cell r="CS1232">
            <v>0.14000000000000568</v>
          </cell>
          <cell r="CT1232">
            <v>0.4</v>
          </cell>
          <cell r="CU1232">
            <v>64.209999999999994</v>
          </cell>
          <cell r="CW1232">
            <v>50.91</v>
          </cell>
          <cell r="CX1232">
            <v>6.8543999999999994E-2</v>
          </cell>
          <cell r="CY1232">
            <v>0.360375</v>
          </cell>
          <cell r="CZ1232">
            <v>4.3195999999999998E-2</v>
          </cell>
          <cell r="DA1232">
            <v>0.40357100000000001</v>
          </cell>
          <cell r="DB1232">
            <v>41.63</v>
          </cell>
          <cell r="DD1232">
            <v>97.634</v>
          </cell>
          <cell r="DE1232">
            <v>0.25900000000000001</v>
          </cell>
          <cell r="DF1232">
            <v>0</v>
          </cell>
          <cell r="DG1232">
            <v>49.92</v>
          </cell>
          <cell r="DI1232">
            <v>45.634999999999998</v>
          </cell>
          <cell r="DJ1232">
            <v>0.54100000000000004</v>
          </cell>
          <cell r="DK1232">
            <v>0.19975679999999998</v>
          </cell>
          <cell r="DL1232">
            <v>44.27</v>
          </cell>
          <cell r="DN1232">
            <v>23.875</v>
          </cell>
          <cell r="DO1232">
            <v>0.13400000000000001</v>
          </cell>
          <cell r="DP1232">
            <v>0</v>
          </cell>
          <cell r="DQ1232">
            <v>29.95</v>
          </cell>
          <cell r="DS1232">
            <v>95.45</v>
          </cell>
          <cell r="DT1232">
            <v>0</v>
          </cell>
          <cell r="DU1232">
            <v>0.54</v>
          </cell>
          <cell r="DV1232">
            <v>26.59</v>
          </cell>
          <cell r="DX1232">
            <v>66.929000000000002</v>
          </cell>
          <cell r="DY1232">
            <v>0.372</v>
          </cell>
          <cell r="EE1232">
            <v>0.372</v>
          </cell>
          <cell r="EF1232">
            <v>62.84</v>
          </cell>
          <cell r="EH1232">
            <v>10.887</v>
          </cell>
          <cell r="EI1232">
            <v>0.23599999999999999</v>
          </cell>
          <cell r="EM1232">
            <v>0.27</v>
          </cell>
          <cell r="EN1232">
            <v>20.91</v>
          </cell>
          <cell r="EP1232">
            <v>3.8620000000000001</v>
          </cell>
          <cell r="EQ1232">
            <v>6.0000000000000001E-3</v>
          </cell>
          <cell r="ER1232">
            <v>6.0000000000000001E-3</v>
          </cell>
          <cell r="ES1232">
            <v>42.13</v>
          </cell>
          <cell r="EU1232">
            <v>7.9930000000000003</v>
          </cell>
          <cell r="EV1232">
            <v>0.04</v>
          </cell>
          <cell r="EX1232">
            <v>0.04</v>
          </cell>
          <cell r="EY1232">
            <v>58.52</v>
          </cell>
          <cell r="FA1232">
            <v>4.4080000000000004</v>
          </cell>
          <cell r="FB1232">
            <v>5.3999999999999999E-2</v>
          </cell>
          <cell r="FC1232">
            <v>6.0000000000000001E-3</v>
          </cell>
          <cell r="FD1232">
            <v>60.64</v>
          </cell>
          <cell r="FF1232">
            <v>1.478</v>
          </cell>
          <cell r="FG1232">
            <v>3.0000000000000001E-3</v>
          </cell>
          <cell r="FH1232">
            <v>3.0000000000000001E-3</v>
          </cell>
          <cell r="FI1232">
            <v>73.72</v>
          </cell>
          <cell r="FK1232">
            <v>3.569</v>
          </cell>
          <cell r="FL1232">
            <v>5.0000000000000001E-3</v>
          </cell>
          <cell r="FM1232">
            <v>5.0000000000000001E-3</v>
          </cell>
          <cell r="FN1232">
            <v>37.49</v>
          </cell>
          <cell r="FP1232">
            <v>75.319999999999993</v>
          </cell>
          <cell r="FQ1232">
            <v>0.09</v>
          </cell>
          <cell r="FR1232">
            <v>1.5289999999999999</v>
          </cell>
          <cell r="FS1232">
            <v>122.31</v>
          </cell>
          <cell r="FU1232">
            <v>30.98</v>
          </cell>
          <cell r="FV1232">
            <v>0.47344000000000214</v>
          </cell>
          <cell r="FW1232">
            <v>7.3440000000000005E-2</v>
          </cell>
          <cell r="GB1232">
            <v>0</v>
          </cell>
          <cell r="GD1232">
            <v>126.41999999999999</v>
          </cell>
          <cell r="GE1232">
            <v>164.02700000000002</v>
          </cell>
          <cell r="GF1232">
            <v>18.25500000000001</v>
          </cell>
          <cell r="GG1232">
            <v>88.789000000000001</v>
          </cell>
          <cell r="GH1232">
            <v>19.216599999999993</v>
          </cell>
          <cell r="GI1232">
            <v>87.014000000000053</v>
          </cell>
          <cell r="GJ1232">
            <v>78.62</v>
          </cell>
          <cell r="GK1232">
            <v>564.16</v>
          </cell>
          <cell r="GL1232">
            <v>55.738063000000018</v>
          </cell>
          <cell r="GM1232">
            <v>599.07000000000085</v>
          </cell>
          <cell r="GN1232">
            <v>162.93000000000006</v>
          </cell>
          <cell r="GO1232">
            <v>712.77000000000055</v>
          </cell>
          <cell r="GP1232">
            <v>7.479000000000001</v>
          </cell>
          <cell r="GQ1232">
            <v>10.862000000000011</v>
          </cell>
          <cell r="GR1232">
            <v>2.9759999999999995</v>
          </cell>
          <cell r="GS1232">
            <v>27.520799999999998</v>
          </cell>
          <cell r="GT1232">
            <v>5.0113999999999983</v>
          </cell>
          <cell r="GU1232">
            <v>19.289000000000016</v>
          </cell>
          <cell r="GV1232">
            <v>9.9750000000000014</v>
          </cell>
          <cell r="GW1232">
            <v>48.921062400000011</v>
          </cell>
          <cell r="GX1232">
            <v>14.258441000000005</v>
          </cell>
          <cell r="GY1232">
            <v>16.574400000000001</v>
          </cell>
          <cell r="GZ1232">
            <v>8.4530000000000012</v>
          </cell>
          <cell r="HA1232">
            <v>38.752999999999886</v>
          </cell>
          <cell r="HB1232">
            <v>5.7079999999999993</v>
          </cell>
          <cell r="HC1232">
            <v>1.516</v>
          </cell>
          <cell r="HD1232">
            <v>30.430944</v>
          </cell>
          <cell r="HE1232">
            <v>136.30723200000008</v>
          </cell>
          <cell r="HF1232">
            <v>2.8699999999999997</v>
          </cell>
          <cell r="HG1232">
            <v>44.399999999999949</v>
          </cell>
          <cell r="HH1232">
            <v>73.571999999999974</v>
          </cell>
          <cell r="HI1232">
            <v>44.106000000000051</v>
          </cell>
          <cell r="HJ1232">
            <v>4.9950000000000063</v>
          </cell>
          <cell r="HK1232">
            <v>130.31999999999996</v>
          </cell>
          <cell r="HL1232">
            <v>2.7515620000000003</v>
          </cell>
          <cell r="HM1232">
            <v>155.78238200000004</v>
          </cell>
          <cell r="HN1232">
            <v>36.032000000000011</v>
          </cell>
          <cell r="HO1232">
            <v>20.60294399999999</v>
          </cell>
          <cell r="HP1232">
            <v>34.948999999999998</v>
          </cell>
          <cell r="HQ1232">
            <v>16.883300799999997</v>
          </cell>
          <cell r="HR1232">
            <v>21.895999999999983</v>
          </cell>
          <cell r="HS1232">
            <v>4.9771912320000009</v>
          </cell>
          <cell r="HT1232">
            <v>16.943999999999999</v>
          </cell>
          <cell r="HU1232">
            <v>98.343472000000062</v>
          </cell>
          <cell r="HV1232">
            <v>14.9</v>
          </cell>
          <cell r="HW1232">
            <v>37.440675080000005</v>
          </cell>
          <cell r="HX1232">
            <v>7.8369315799999999</v>
          </cell>
          <cell r="HY1232">
            <v>8.2309315799999947</v>
          </cell>
          <cell r="HZ1232">
            <v>1.3504153800000005</v>
          </cell>
          <cell r="IA1232">
            <v>0.79841538000000056</v>
          </cell>
          <cell r="IB1232">
            <v>4.2756739199999991</v>
          </cell>
          <cell r="IC1232">
            <v>5.8069739199999972</v>
          </cell>
          <cell r="ID1232">
            <v>2.9122988799999971</v>
          </cell>
          <cell r="IE1232">
            <v>0.54000000000000037</v>
          </cell>
          <cell r="IF1232">
            <v>0.60800000000000032</v>
          </cell>
          <cell r="IG1232">
            <v>0.34700000000000025</v>
          </cell>
          <cell r="IH1232">
            <v>1.8399999999999987</v>
          </cell>
          <cell r="II1232">
            <v>0.5740000000000004</v>
          </cell>
          <cell r="IJ1232">
            <v>21.92700000000001</v>
          </cell>
          <cell r="IK1232">
            <v>147.16999999999993</v>
          </cell>
          <cell r="IL1232">
            <v>65.849072000000078</v>
          </cell>
          <cell r="IM1232">
            <v>128.99952000000022</v>
          </cell>
        </row>
        <row r="1233">
          <cell r="A1233">
            <v>42870</v>
          </cell>
          <cell r="B1233">
            <v>15</v>
          </cell>
          <cell r="C1233">
            <v>5</v>
          </cell>
          <cell r="D1233">
            <v>2017</v>
          </cell>
          <cell r="E1233" t="str">
            <v>1552017</v>
          </cell>
          <cell r="F1233">
            <v>281.42500000000001</v>
          </cell>
          <cell r="G1233">
            <v>259.87</v>
          </cell>
          <cell r="H1233">
            <v>58.938000000000002</v>
          </cell>
          <cell r="I1233">
            <v>0.56999999999999995</v>
          </cell>
          <cell r="J1233">
            <v>0.121</v>
          </cell>
          <cell r="K1233">
            <v>343.24</v>
          </cell>
          <cell r="M1233">
            <v>96.731999999999999</v>
          </cell>
          <cell r="N1233">
            <v>0</v>
          </cell>
          <cell r="O1233">
            <v>0</v>
          </cell>
          <cell r="P1233">
            <v>355.76499999999999</v>
          </cell>
          <cell r="R1233">
            <v>33.671999999999997</v>
          </cell>
          <cell r="S1233">
            <v>0.13800000000000001</v>
          </cell>
          <cell r="T1233">
            <v>4.3999999999999997E-2</v>
          </cell>
          <cell r="U1233">
            <v>157.13</v>
          </cell>
          <cell r="W1233">
            <v>516.9</v>
          </cell>
          <cell r="X1233">
            <v>1.79</v>
          </cell>
          <cell r="Y1233">
            <v>0.68</v>
          </cell>
          <cell r="Z1233" t="str">
            <v>-</v>
          </cell>
          <cell r="AA1233" t="str">
            <v>-</v>
          </cell>
          <cell r="AB1233">
            <v>0.43</v>
          </cell>
          <cell r="AC1233">
            <v>0.49</v>
          </cell>
          <cell r="AD1233">
            <v>108.76</v>
          </cell>
          <cell r="AF1233">
            <v>256.2</v>
          </cell>
          <cell r="AG1233">
            <v>1.1919999999999999</v>
          </cell>
          <cell r="AH1233">
            <v>2.59</v>
          </cell>
          <cell r="AI1233">
            <v>36.92</v>
          </cell>
          <cell r="AJ1233">
            <v>17.71</v>
          </cell>
          <cell r="AK1233">
            <v>203.84</v>
          </cell>
          <cell r="AL1233">
            <v>1.38</v>
          </cell>
          <cell r="AM1233">
            <v>2.6</v>
          </cell>
          <cell r="AN1233">
            <v>214.71</v>
          </cell>
          <cell r="AP1233">
            <v>57.268999999999998</v>
          </cell>
          <cell r="AQ1233">
            <v>0.18</v>
          </cell>
          <cell r="AR1233">
            <v>4.8000000000000001E-2</v>
          </cell>
          <cell r="AS1233">
            <v>198.57</v>
          </cell>
          <cell r="AU1233">
            <v>55.780999999999999</v>
          </cell>
          <cell r="AV1233">
            <v>0.42</v>
          </cell>
          <cell r="AW1233">
            <v>7.3999999999999996E-2</v>
          </cell>
          <cell r="AX1233">
            <v>218.72</v>
          </cell>
          <cell r="AZ1233">
            <v>76.093999999999994</v>
          </cell>
          <cell r="BA1233">
            <v>9.2999999999999999E-2</v>
          </cell>
          <cell r="BB1233">
            <v>4.8000000000000001E-2</v>
          </cell>
          <cell r="BC1233">
            <v>179.93</v>
          </cell>
          <cell r="BE1233">
            <v>190.46</v>
          </cell>
          <cell r="BF1233">
            <v>3.484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258.47000000000003</v>
          </cell>
          <cell r="BM1233">
            <v>65.39</v>
          </cell>
          <cell r="BN1233">
            <v>1.234</v>
          </cell>
          <cell r="BO1233">
            <v>0</v>
          </cell>
          <cell r="BP1233">
            <v>266.39999999999998</v>
          </cell>
          <cell r="BQ1233" t="str">
            <v>-</v>
          </cell>
          <cell r="BR1233">
            <v>70.462999999999994</v>
          </cell>
          <cell r="BS1233">
            <v>0.107</v>
          </cell>
          <cell r="BT1233">
            <v>0.34599999999999997</v>
          </cell>
          <cell r="BU1233">
            <v>4.0039999999999996</v>
          </cell>
          <cell r="BV1233">
            <v>236.34</v>
          </cell>
          <cell r="BX1233">
            <v>59.968000000000004</v>
          </cell>
          <cell r="BY1233">
            <v>0.17599999999999999</v>
          </cell>
          <cell r="BZ1233">
            <v>0</v>
          </cell>
          <cell r="CA1233">
            <v>83.075000000000003</v>
          </cell>
          <cell r="CC1233">
            <v>124.6</v>
          </cell>
          <cell r="CD1233">
            <v>3.0196800000000006</v>
          </cell>
          <cell r="CE1233">
            <v>0.67392000000000007</v>
          </cell>
          <cell r="CF1233">
            <v>150.41</v>
          </cell>
          <cell r="CH1233">
            <v>83.96</v>
          </cell>
          <cell r="CI1233">
            <v>0.38</v>
          </cell>
          <cell r="CJ1233">
            <v>0</v>
          </cell>
          <cell r="CK1233">
            <v>49.16</v>
          </cell>
          <cell r="CM1233">
            <v>170.17</v>
          </cell>
          <cell r="CN1233">
            <v>0.21</v>
          </cell>
          <cell r="CO1233">
            <v>0.155</v>
          </cell>
          <cell r="CP1233">
            <v>54.78</v>
          </cell>
          <cell r="CR1233">
            <v>75.510000000000005</v>
          </cell>
          <cell r="CS1233">
            <v>0.14000000000000001</v>
          </cell>
          <cell r="CT1233">
            <v>0.4</v>
          </cell>
          <cell r="CU1233">
            <v>64.05</v>
          </cell>
          <cell r="CW1233">
            <v>50.52</v>
          </cell>
          <cell r="CX1233">
            <v>2.0249E-2</v>
          </cell>
          <cell r="CY1233">
            <v>4.3187999999999997E-2</v>
          </cell>
          <cell r="CZ1233">
            <v>0.36073300000000003</v>
          </cell>
          <cell r="DA1233">
            <v>0.40392100000000003</v>
          </cell>
          <cell r="DB1233">
            <v>41.63</v>
          </cell>
          <cell r="DD1233">
            <v>97.634</v>
          </cell>
          <cell r="DE1233">
            <v>0.189</v>
          </cell>
          <cell r="DF1233">
            <v>0</v>
          </cell>
          <cell r="DG1233">
            <v>49.92</v>
          </cell>
          <cell r="DI1233">
            <v>45.634999999999998</v>
          </cell>
          <cell r="DJ1233">
            <v>0.45</v>
          </cell>
          <cell r="DK1233">
            <v>0.19975679999999998</v>
          </cell>
          <cell r="DL1233">
            <v>44.27</v>
          </cell>
          <cell r="DN1233">
            <v>23.875</v>
          </cell>
          <cell r="DO1233">
            <v>8.5999999999999993E-2</v>
          </cell>
          <cell r="DP1233">
            <v>0</v>
          </cell>
          <cell r="DQ1233">
            <v>29.92</v>
          </cell>
          <cell r="DS1233">
            <v>94.82</v>
          </cell>
          <cell r="DT1233">
            <v>0</v>
          </cell>
          <cell r="DU1233">
            <v>0.54</v>
          </cell>
          <cell r="DV1233">
            <v>26.6</v>
          </cell>
          <cell r="DX1233">
            <v>67.039000000000001</v>
          </cell>
          <cell r="DY1233">
            <v>0.48099999999999998</v>
          </cell>
          <cell r="EE1233">
            <v>0.371</v>
          </cell>
          <cell r="EF1233">
            <v>62.8</v>
          </cell>
          <cell r="EH1233">
            <v>10.737</v>
          </cell>
          <cell r="EI1233">
            <v>0.126</v>
          </cell>
          <cell r="EM1233">
            <v>0.27500000000000002</v>
          </cell>
          <cell r="EN1233">
            <v>20.93</v>
          </cell>
          <cell r="EP1233">
            <v>3.8860000000000001</v>
          </cell>
          <cell r="EQ1233">
            <v>0.03</v>
          </cell>
          <cell r="ER1233">
            <v>6.0000000000000001E-3</v>
          </cell>
          <cell r="ES1233">
            <v>42.15</v>
          </cell>
          <cell r="EU1233">
            <v>8.0350000000000001</v>
          </cell>
          <cell r="EV1233">
            <v>8.1000000000000003E-2</v>
          </cell>
          <cell r="EX1233">
            <v>0.04</v>
          </cell>
          <cell r="EY1233">
            <v>58.52</v>
          </cell>
          <cell r="FA1233">
            <v>4.4080000000000004</v>
          </cell>
          <cell r="FB1233">
            <v>6.0000000000000001E-3</v>
          </cell>
          <cell r="FC1233">
            <v>6.0000000000000001E-3</v>
          </cell>
          <cell r="FD1233">
            <v>60.64</v>
          </cell>
          <cell r="FF1233">
            <v>1.478</v>
          </cell>
          <cell r="FG1233">
            <v>3.0000000000000001E-3</v>
          </cell>
          <cell r="FH1233">
            <v>3.0000000000000001E-3</v>
          </cell>
          <cell r="FI1233">
            <v>73.7</v>
          </cell>
          <cell r="FK1233">
            <v>3.5510000000000002</v>
          </cell>
          <cell r="FL1233">
            <v>0</v>
          </cell>
          <cell r="FM1233">
            <v>5.0000000000000001E-3</v>
          </cell>
          <cell r="FN1233">
            <v>37.380000000000003</v>
          </cell>
          <cell r="FP1233">
            <v>73.75</v>
          </cell>
          <cell r="FQ1233">
            <v>0</v>
          </cell>
          <cell r="FR1233">
            <v>1.5229999999999999</v>
          </cell>
          <cell r="FS1233">
            <v>122.32</v>
          </cell>
          <cell r="FU1233">
            <v>31.06</v>
          </cell>
          <cell r="FV1233">
            <v>0.1534399999999983</v>
          </cell>
          <cell r="FW1233">
            <v>7.3440000000000005E-2</v>
          </cell>
          <cell r="GB1233">
            <v>0</v>
          </cell>
          <cell r="GD1233">
            <v>126.98999999999998</v>
          </cell>
          <cell r="GE1233">
            <v>164.14800000000002</v>
          </cell>
          <cell r="GF1233">
            <v>18.25500000000001</v>
          </cell>
          <cell r="GG1233">
            <v>88.789000000000001</v>
          </cell>
          <cell r="GH1233">
            <v>19.354599999999994</v>
          </cell>
          <cell r="GI1233">
            <v>87.05800000000005</v>
          </cell>
          <cell r="GJ1233">
            <v>80.410000000000011</v>
          </cell>
          <cell r="GK1233">
            <v>564.65</v>
          </cell>
          <cell r="GL1233">
            <v>56.930063000000018</v>
          </cell>
          <cell r="GM1233">
            <v>601.66000000000088</v>
          </cell>
          <cell r="GN1233">
            <v>164.31000000000006</v>
          </cell>
          <cell r="GO1233">
            <v>715.37000000000057</v>
          </cell>
          <cell r="GP1233">
            <v>7.6590000000000007</v>
          </cell>
          <cell r="GQ1233">
            <v>10.910000000000011</v>
          </cell>
          <cell r="GR1233">
            <v>3.3959999999999995</v>
          </cell>
          <cell r="GS1233">
            <v>27.594799999999999</v>
          </cell>
          <cell r="GT1233">
            <v>5.1043999999999983</v>
          </cell>
          <cell r="GU1233">
            <v>19.337000000000014</v>
          </cell>
          <cell r="GV1233">
            <v>13.459000000000001</v>
          </cell>
          <cell r="GW1233">
            <v>48.921062400000011</v>
          </cell>
          <cell r="GX1233">
            <v>15.492441000000005</v>
          </cell>
          <cell r="GY1233">
            <v>16.574400000000001</v>
          </cell>
          <cell r="GZ1233">
            <v>8.56</v>
          </cell>
          <cell r="HA1233">
            <v>39.098999999999883</v>
          </cell>
          <cell r="HB1233">
            <v>5.8839999999999995</v>
          </cell>
          <cell r="HC1233">
            <v>1.516</v>
          </cell>
          <cell r="HD1233">
            <v>33.450623999999998</v>
          </cell>
          <cell r="HE1233">
            <v>136.98115200000009</v>
          </cell>
          <cell r="HF1233">
            <v>3.2499999999999996</v>
          </cell>
          <cell r="HG1233">
            <v>44.399999999999949</v>
          </cell>
          <cell r="HH1233">
            <v>73.781999999999968</v>
          </cell>
          <cell r="HI1233">
            <v>44.261000000000053</v>
          </cell>
          <cell r="HJ1233">
            <v>5.135000000000006</v>
          </cell>
          <cell r="HK1233">
            <v>130.71999999999997</v>
          </cell>
          <cell r="HL1233">
            <v>2.7718110000000005</v>
          </cell>
          <cell r="HM1233">
            <v>156.18630300000004</v>
          </cell>
          <cell r="HN1233">
            <v>36.221000000000011</v>
          </cell>
          <cell r="HO1233">
            <v>20.60294399999999</v>
          </cell>
          <cell r="HP1233">
            <v>35.399000000000001</v>
          </cell>
          <cell r="HQ1233">
            <v>17.083057599999997</v>
          </cell>
          <cell r="HR1233">
            <v>21.981999999999982</v>
          </cell>
          <cell r="HS1233">
            <v>4.9771912320000009</v>
          </cell>
          <cell r="HT1233">
            <v>16.943999999999999</v>
          </cell>
          <cell r="HU1233">
            <v>98.883472000000069</v>
          </cell>
          <cell r="HV1233">
            <v>15.381</v>
          </cell>
          <cell r="HW1233">
            <v>37.811675080000008</v>
          </cell>
          <cell r="HX1233">
            <v>7.9629315800000002</v>
          </cell>
          <cell r="HY1233">
            <v>8.5059315799999951</v>
          </cell>
          <cell r="HZ1233">
            <v>1.3804153800000005</v>
          </cell>
          <cell r="IA1233">
            <v>0.80441538000000057</v>
          </cell>
          <cell r="IB1233">
            <v>4.3566739199999995</v>
          </cell>
          <cell r="IC1233">
            <v>5.8469739199999973</v>
          </cell>
          <cell r="ID1233">
            <v>2.9182988799999969</v>
          </cell>
          <cell r="IE1233">
            <v>0.54600000000000037</v>
          </cell>
          <cell r="IF1233">
            <v>0.61100000000000032</v>
          </cell>
          <cell r="IG1233">
            <v>0.35000000000000026</v>
          </cell>
          <cell r="IH1233">
            <v>1.8399999999999987</v>
          </cell>
          <cell r="II1233">
            <v>0.5790000000000004</v>
          </cell>
          <cell r="IJ1233">
            <v>21.92700000000001</v>
          </cell>
          <cell r="IK1233">
            <v>148.69299999999993</v>
          </cell>
          <cell r="IL1233">
            <v>66.002512000000081</v>
          </cell>
          <cell r="IM1233">
            <v>129.07296000000022</v>
          </cell>
        </row>
        <row r="1234">
          <cell r="A1234">
            <v>42871</v>
          </cell>
          <cell r="B1234">
            <v>16</v>
          </cell>
          <cell r="C1234">
            <v>5</v>
          </cell>
          <cell r="D1234">
            <v>2017</v>
          </cell>
          <cell r="E1234" t="str">
            <v>1652017</v>
          </cell>
          <cell r="F1234">
            <v>281.45999999999998</v>
          </cell>
          <cell r="G1234">
            <v>259.87</v>
          </cell>
          <cell r="H1234">
            <v>59.302999999999997</v>
          </cell>
          <cell r="I1234">
            <v>0.48599999999999999</v>
          </cell>
          <cell r="J1234">
            <v>0.121</v>
          </cell>
          <cell r="K1234">
            <v>343.24</v>
          </cell>
          <cell r="M1234">
            <v>96.731999999999999</v>
          </cell>
          <cell r="N1234">
            <v>0</v>
          </cell>
          <cell r="O1234">
            <v>0</v>
          </cell>
          <cell r="P1234">
            <v>355.77499999999998</v>
          </cell>
          <cell r="R1234">
            <v>33.72</v>
          </cell>
          <cell r="S1234">
            <v>0.123</v>
          </cell>
          <cell r="T1234">
            <v>4.2999999999999997E-2</v>
          </cell>
          <cell r="U1234">
            <v>157.19</v>
          </cell>
          <cell r="W1234">
            <v>524.70000000000005</v>
          </cell>
          <cell r="X1234">
            <v>8.27</v>
          </cell>
          <cell r="Y1234">
            <v>0.68</v>
          </cell>
          <cell r="Z1234" t="str">
            <v>-</v>
          </cell>
          <cell r="AA1234" t="str">
            <v>-</v>
          </cell>
          <cell r="AB1234">
            <v>0.41000000000000003</v>
          </cell>
          <cell r="AC1234">
            <v>0.47</v>
          </cell>
          <cell r="AD1234">
            <v>108.81</v>
          </cell>
          <cell r="AF1234">
            <v>257.2</v>
          </cell>
          <cell r="AG1234">
            <v>3.5920000000000001</v>
          </cell>
          <cell r="AH1234">
            <v>2.59</v>
          </cell>
          <cell r="AI1234">
            <v>36.869999999999997</v>
          </cell>
          <cell r="AJ1234">
            <v>17.71</v>
          </cell>
          <cell r="AK1234">
            <v>199.99</v>
          </cell>
          <cell r="AL1234">
            <v>0</v>
          </cell>
          <cell r="AM1234">
            <v>2.6</v>
          </cell>
          <cell r="AN1234">
            <v>214.71</v>
          </cell>
          <cell r="AP1234">
            <v>57.268999999999998</v>
          </cell>
          <cell r="AQ1234">
            <v>9.1999999999999998E-2</v>
          </cell>
          <cell r="AR1234">
            <v>4.8000000000000001E-2</v>
          </cell>
          <cell r="AS1234">
            <v>198.572</v>
          </cell>
          <cell r="AU1234">
            <v>55.820999999999998</v>
          </cell>
          <cell r="AV1234">
            <v>0.21299999999999999</v>
          </cell>
          <cell r="AW1234">
            <v>8.5999999999999993E-2</v>
          </cell>
          <cell r="AX1234">
            <v>218.73</v>
          </cell>
          <cell r="AZ1234">
            <v>76.269000000000005</v>
          </cell>
          <cell r="BA1234">
            <v>0.29099999999999998</v>
          </cell>
          <cell r="BB1234">
            <v>4.8000000000000001E-2</v>
          </cell>
          <cell r="BC1234">
            <v>180.06</v>
          </cell>
          <cell r="BE1234">
            <v>196.75</v>
          </cell>
          <cell r="BF1234">
            <v>6.343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258.57</v>
          </cell>
          <cell r="BM1234">
            <v>66.17</v>
          </cell>
          <cell r="BN1234">
            <v>0.77900000000000003</v>
          </cell>
          <cell r="BO1234">
            <v>0</v>
          </cell>
          <cell r="BP1234">
            <v>266.38</v>
          </cell>
          <cell r="BQ1234" t="str">
            <v>-</v>
          </cell>
          <cell r="BR1234">
            <v>70.218000000000004</v>
          </cell>
          <cell r="BS1234">
            <v>0.219</v>
          </cell>
          <cell r="BT1234">
            <v>0.34599999999999997</v>
          </cell>
          <cell r="BU1234">
            <v>4.0039999999999996</v>
          </cell>
          <cell r="BV1234">
            <v>236.34</v>
          </cell>
          <cell r="BX1234">
            <v>59.968000000000004</v>
          </cell>
          <cell r="BY1234">
            <v>0.04</v>
          </cell>
          <cell r="BZ1234">
            <v>0</v>
          </cell>
          <cell r="CA1234">
            <v>83.155000000000001</v>
          </cell>
          <cell r="CC1234">
            <v>126.6</v>
          </cell>
          <cell r="CD1234">
            <v>2.8097280000000002</v>
          </cell>
          <cell r="CE1234">
            <v>0.67564800000000003</v>
          </cell>
          <cell r="CF1234">
            <v>150.41999999999999</v>
          </cell>
          <cell r="CH1234">
            <v>84.09</v>
          </cell>
          <cell r="CI1234">
            <v>0.13</v>
          </cell>
          <cell r="CJ1234">
            <v>0</v>
          </cell>
          <cell r="CK1234">
            <v>49.17</v>
          </cell>
          <cell r="CM1234">
            <v>170.31</v>
          </cell>
          <cell r="CN1234">
            <v>0.41</v>
          </cell>
          <cell r="CO1234">
            <v>0.158</v>
          </cell>
          <cell r="CP1234">
            <v>54.77</v>
          </cell>
          <cell r="CR1234">
            <v>75.12</v>
          </cell>
          <cell r="CS1234">
            <v>0.1</v>
          </cell>
          <cell r="CT1234">
            <v>0.4</v>
          </cell>
          <cell r="CU1234">
            <v>63.91</v>
          </cell>
          <cell r="CW1234">
            <v>50.17</v>
          </cell>
          <cell r="CX1234">
            <v>7.0806999999999995E-2</v>
          </cell>
          <cell r="CY1234">
            <v>4.3167999999999998E-2</v>
          </cell>
          <cell r="CZ1234">
            <v>0.36056500000000002</v>
          </cell>
          <cell r="DA1234">
            <v>0.40373300000000001</v>
          </cell>
          <cell r="DB1234">
            <v>41.65</v>
          </cell>
          <cell r="DD1234">
            <v>97.963999999999999</v>
          </cell>
          <cell r="DE1234">
            <v>0.503</v>
          </cell>
          <cell r="DF1234">
            <v>0</v>
          </cell>
          <cell r="DG1234">
            <v>49.99</v>
          </cell>
          <cell r="DI1234">
            <v>46.213000000000001</v>
          </cell>
          <cell r="DJ1234">
            <v>0.98299999999999998</v>
          </cell>
          <cell r="DK1234">
            <v>0.1336608</v>
          </cell>
          <cell r="DL1234">
            <v>44.27</v>
          </cell>
          <cell r="DN1234">
            <v>23.875</v>
          </cell>
          <cell r="DO1234">
            <v>8.6999999999999994E-2</v>
          </cell>
          <cell r="DP1234">
            <v>0</v>
          </cell>
          <cell r="DQ1234">
            <v>29.88</v>
          </cell>
          <cell r="DS1234">
            <v>93.98</v>
          </cell>
          <cell r="DT1234">
            <v>0</v>
          </cell>
          <cell r="DU1234">
            <v>0.64</v>
          </cell>
          <cell r="DV1234">
            <v>26.6</v>
          </cell>
          <cell r="DX1234">
            <v>67.039000000000001</v>
          </cell>
          <cell r="DY1234">
            <v>0.36799999999999999</v>
          </cell>
          <cell r="EE1234">
            <v>0.36799999999999999</v>
          </cell>
          <cell r="EF1234">
            <v>62.75</v>
          </cell>
          <cell r="EH1234">
            <v>10.593999999999999</v>
          </cell>
          <cell r="EI1234">
            <v>0.126</v>
          </cell>
          <cell r="EM1234">
            <v>0.26900000000000002</v>
          </cell>
          <cell r="EN1234">
            <v>20.95</v>
          </cell>
          <cell r="EP1234">
            <v>3.91</v>
          </cell>
          <cell r="EQ1234">
            <v>0.03</v>
          </cell>
          <cell r="ER1234">
            <v>6.0000000000000001E-3</v>
          </cell>
          <cell r="ES1234">
            <v>42.18</v>
          </cell>
          <cell r="EU1234">
            <v>8.0969999999999995</v>
          </cell>
          <cell r="EV1234">
            <v>0.104</v>
          </cell>
          <cell r="EX1234">
            <v>4.2000000000000003E-2</v>
          </cell>
          <cell r="EY1234">
            <v>58.52</v>
          </cell>
          <cell r="FA1234">
            <v>4.4080000000000004</v>
          </cell>
          <cell r="FB1234">
            <v>6.0000000000000001E-3</v>
          </cell>
          <cell r="FC1234">
            <v>6.0000000000000001E-3</v>
          </cell>
          <cell r="FD1234">
            <v>60.65</v>
          </cell>
          <cell r="FF1234">
            <v>1.484</v>
          </cell>
          <cell r="FG1234">
            <v>8.0000000000000002E-3</v>
          </cell>
          <cell r="FH1234">
            <v>3.0000000000000001E-3</v>
          </cell>
          <cell r="FI1234">
            <v>73.7</v>
          </cell>
          <cell r="FK1234">
            <v>3.5510000000000002</v>
          </cell>
          <cell r="FL1234">
            <v>5.0000000000000001E-3</v>
          </cell>
          <cell r="FM1234">
            <v>5.0000000000000001E-3</v>
          </cell>
          <cell r="FN1234">
            <v>37.270000000000003</v>
          </cell>
          <cell r="FP1234">
            <v>72.180000000000007</v>
          </cell>
          <cell r="FQ1234">
            <v>0</v>
          </cell>
          <cell r="FR1234">
            <v>1.516</v>
          </cell>
          <cell r="FS1234">
            <v>122.31</v>
          </cell>
          <cell r="FU1234">
            <v>30.98</v>
          </cell>
          <cell r="FV1234">
            <v>6.6880000000001716E-2</v>
          </cell>
          <cell r="FW1234">
            <v>0.14688000000000001</v>
          </cell>
          <cell r="GB1234">
            <v>0</v>
          </cell>
          <cell r="GD1234">
            <v>127.47599999999998</v>
          </cell>
          <cell r="GE1234">
            <v>164.26900000000003</v>
          </cell>
          <cell r="GF1234">
            <v>18.25500000000001</v>
          </cell>
          <cell r="GG1234">
            <v>88.789000000000001</v>
          </cell>
          <cell r="GH1234">
            <v>19.477599999999995</v>
          </cell>
          <cell r="GI1234">
            <v>87.101000000000056</v>
          </cell>
          <cell r="GJ1234">
            <v>88.68</v>
          </cell>
          <cell r="GK1234">
            <v>565.12</v>
          </cell>
          <cell r="GL1234">
            <v>60.522063000000017</v>
          </cell>
          <cell r="GM1234">
            <v>604.25000000000091</v>
          </cell>
          <cell r="GN1234">
            <v>164.31000000000006</v>
          </cell>
          <cell r="GO1234">
            <v>717.9700000000006</v>
          </cell>
          <cell r="GP1234">
            <v>7.7510000000000003</v>
          </cell>
          <cell r="GQ1234">
            <v>10.958000000000011</v>
          </cell>
          <cell r="GR1234">
            <v>3.6089999999999995</v>
          </cell>
          <cell r="GS1234">
            <v>27.680799999999998</v>
          </cell>
          <cell r="GT1234">
            <v>5.3953999999999986</v>
          </cell>
          <cell r="GU1234">
            <v>19.385000000000012</v>
          </cell>
          <cell r="GV1234">
            <v>19.802</v>
          </cell>
          <cell r="GW1234">
            <v>48.921062400000011</v>
          </cell>
          <cell r="GX1234">
            <v>16.271441000000006</v>
          </cell>
          <cell r="GY1234">
            <v>16.574400000000001</v>
          </cell>
          <cell r="GZ1234">
            <v>8.7789999999999999</v>
          </cell>
          <cell r="HA1234">
            <v>39.444999999999879</v>
          </cell>
          <cell r="HB1234">
            <v>5.9239999999999995</v>
          </cell>
          <cell r="HC1234">
            <v>1.516</v>
          </cell>
          <cell r="HD1234">
            <v>36.260351999999997</v>
          </cell>
          <cell r="HE1234">
            <v>137.65680000000009</v>
          </cell>
          <cell r="HF1234">
            <v>3.3799999999999994</v>
          </cell>
          <cell r="HG1234">
            <v>44.399999999999949</v>
          </cell>
          <cell r="HH1234">
            <v>74.191999999999965</v>
          </cell>
          <cell r="HI1234">
            <v>44.419000000000054</v>
          </cell>
          <cell r="HJ1234">
            <v>5.2350000000000056</v>
          </cell>
          <cell r="HK1234">
            <v>131.11999999999998</v>
          </cell>
          <cell r="HL1234">
            <v>2.8426180000000003</v>
          </cell>
          <cell r="HM1234">
            <v>156.59003600000003</v>
          </cell>
          <cell r="HN1234">
            <v>36.724000000000011</v>
          </cell>
          <cell r="HO1234">
            <v>20.60294399999999</v>
          </cell>
          <cell r="HP1234">
            <v>36.381999999999998</v>
          </cell>
          <cell r="HQ1234">
            <v>17.216718399999998</v>
          </cell>
          <cell r="HR1234">
            <v>22.068999999999981</v>
          </cell>
          <cell r="HS1234">
            <v>4.9771912320000009</v>
          </cell>
          <cell r="HT1234">
            <v>16.943999999999999</v>
          </cell>
          <cell r="HU1234">
            <v>99.523472000000069</v>
          </cell>
          <cell r="HV1234">
            <v>15.749000000000001</v>
          </cell>
          <cell r="HW1234">
            <v>38.17967508000001</v>
          </cell>
          <cell r="HX1234">
            <v>8.0889315800000006</v>
          </cell>
          <cell r="HY1234">
            <v>8.7749315799999952</v>
          </cell>
          <cell r="HZ1234">
            <v>1.4104153800000006</v>
          </cell>
          <cell r="IA1234">
            <v>0.81041538000000057</v>
          </cell>
          <cell r="IB1234">
            <v>4.4606739199999996</v>
          </cell>
          <cell r="IC1234">
            <v>5.8889739199999971</v>
          </cell>
          <cell r="ID1234">
            <v>2.9242988799999967</v>
          </cell>
          <cell r="IE1234">
            <v>0.55200000000000038</v>
          </cell>
          <cell r="IF1234">
            <v>0.61900000000000033</v>
          </cell>
          <cell r="IG1234">
            <v>0.35300000000000026</v>
          </cell>
          <cell r="IH1234">
            <v>1.8449999999999986</v>
          </cell>
          <cell r="II1234">
            <v>0.58400000000000041</v>
          </cell>
          <cell r="IJ1234">
            <v>21.92700000000001</v>
          </cell>
          <cell r="IK1234">
            <v>150.20899999999992</v>
          </cell>
          <cell r="IL1234">
            <v>66.069392000000079</v>
          </cell>
          <cell r="IM1234">
            <v>129.21984000000023</v>
          </cell>
        </row>
        <row r="1235">
          <cell r="A1235">
            <v>42872</v>
          </cell>
          <cell r="B1235">
            <v>17</v>
          </cell>
          <cell r="C1235">
            <v>5</v>
          </cell>
          <cell r="D1235">
            <v>2017</v>
          </cell>
          <cell r="E1235" t="str">
            <v>1752017</v>
          </cell>
          <cell r="F1235">
            <v>281.613</v>
          </cell>
          <cell r="G1235">
            <v>259.87</v>
          </cell>
          <cell r="H1235">
            <v>60.899000000000001</v>
          </cell>
          <cell r="I1235">
            <v>1.7170000000000001</v>
          </cell>
          <cell r="J1235">
            <v>0.121</v>
          </cell>
          <cell r="K1235">
            <v>343.26</v>
          </cell>
          <cell r="M1235">
            <v>96.882999999999996</v>
          </cell>
          <cell r="N1235">
            <v>0.152</v>
          </cell>
          <cell r="O1235">
            <v>0</v>
          </cell>
          <cell r="P1235">
            <v>356.048</v>
          </cell>
          <cell r="R1235">
            <v>35.302999999999997</v>
          </cell>
          <cell r="S1235">
            <v>1.385</v>
          </cell>
          <cell r="T1235">
            <v>4.2999999999999997E-2</v>
          </cell>
          <cell r="U1235">
            <v>157.28</v>
          </cell>
          <cell r="W1235">
            <v>536.4</v>
          </cell>
          <cell r="X1235">
            <v>12.16</v>
          </cell>
          <cell r="Y1235">
            <v>0.69</v>
          </cell>
          <cell r="Z1235" t="str">
            <v>-</v>
          </cell>
          <cell r="AA1235" t="str">
            <v>-</v>
          </cell>
          <cell r="AB1235">
            <v>0.4</v>
          </cell>
          <cell r="AC1235">
            <v>0.46</v>
          </cell>
          <cell r="AD1235">
            <v>109.1</v>
          </cell>
          <cell r="AF1235">
            <v>263.10000000000002</v>
          </cell>
          <cell r="AG1235">
            <v>8.4920000000000009</v>
          </cell>
          <cell r="AH1235">
            <v>2.59</v>
          </cell>
          <cell r="AI1235">
            <v>36.85</v>
          </cell>
          <cell r="AJ1235">
            <v>17.690000000000001</v>
          </cell>
          <cell r="AK1235">
            <v>198.45</v>
          </cell>
          <cell r="AL1235">
            <v>1.37</v>
          </cell>
          <cell r="AM1235">
            <v>2.6</v>
          </cell>
          <cell r="AN1235">
            <v>214.72</v>
          </cell>
          <cell r="AP1235">
            <v>57.371000000000002</v>
          </cell>
          <cell r="AQ1235">
            <v>0.19500000000000001</v>
          </cell>
          <cell r="AR1235">
            <v>4.8000000000000001E-2</v>
          </cell>
          <cell r="AS1235">
            <v>198.6</v>
          </cell>
          <cell r="AU1235">
            <v>56.387999999999998</v>
          </cell>
          <cell r="AV1235">
            <v>0.73399999999999999</v>
          </cell>
          <cell r="AW1235">
            <v>8.2000000000000003E-2</v>
          </cell>
          <cell r="AX1235">
            <v>218.73</v>
          </cell>
          <cell r="AZ1235">
            <v>76.269000000000005</v>
          </cell>
          <cell r="BA1235">
            <v>0.11799999999999999</v>
          </cell>
          <cell r="BB1235">
            <v>4.8000000000000001E-2</v>
          </cell>
          <cell r="BC1235">
            <v>180.19</v>
          </cell>
          <cell r="BE1235">
            <v>203.25</v>
          </cell>
          <cell r="BF1235">
            <v>6.6230000000000002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258.52</v>
          </cell>
          <cell r="BM1235">
            <v>65.78</v>
          </cell>
          <cell r="BN1235">
            <v>0.19400000000000001</v>
          </cell>
          <cell r="BO1235">
            <v>0.57599999999999996</v>
          </cell>
          <cell r="BP1235">
            <v>266.29000000000002</v>
          </cell>
          <cell r="BQ1235" t="str">
            <v>-</v>
          </cell>
          <cell r="BR1235">
            <v>69.960999999999999</v>
          </cell>
          <cell r="BS1235">
            <v>0</v>
          </cell>
          <cell r="BT1235">
            <v>0.34599999999999997</v>
          </cell>
          <cell r="BU1235">
            <v>4.851</v>
          </cell>
          <cell r="BV1235">
            <v>236.34</v>
          </cell>
          <cell r="BX1235">
            <v>59.968000000000004</v>
          </cell>
          <cell r="BY1235">
            <v>3.6999999999999998E-2</v>
          </cell>
          <cell r="BZ1235">
            <v>0</v>
          </cell>
          <cell r="CA1235">
            <v>83.245000000000005</v>
          </cell>
          <cell r="CC1235">
            <v>128.9</v>
          </cell>
          <cell r="CD1235">
            <v>2.7095039999999999</v>
          </cell>
          <cell r="CE1235">
            <v>0.38707200000000008</v>
          </cell>
          <cell r="CF1235">
            <v>150.44</v>
          </cell>
          <cell r="CH1235">
            <v>84.34</v>
          </cell>
          <cell r="CI1235">
            <v>0.25</v>
          </cell>
          <cell r="CJ1235">
            <v>0</v>
          </cell>
          <cell r="CK1235">
            <v>49.18</v>
          </cell>
          <cell r="CM1235">
            <v>170.51</v>
          </cell>
          <cell r="CN1235">
            <v>0.41</v>
          </cell>
          <cell r="CO1235">
            <v>0.158</v>
          </cell>
          <cell r="CP1235">
            <v>54.77</v>
          </cell>
          <cell r="CR1235">
            <v>75.12</v>
          </cell>
          <cell r="CS1235">
            <v>0.49</v>
          </cell>
          <cell r="CT1235">
            <v>0.4</v>
          </cell>
          <cell r="CU1235">
            <v>63.89</v>
          </cell>
          <cell r="CW1235">
            <v>50.12</v>
          </cell>
          <cell r="CX1235">
            <v>6.6996E-2</v>
          </cell>
          <cell r="CY1235">
            <v>4.3206000000000001E-2</v>
          </cell>
          <cell r="CZ1235">
            <v>5.9494999999999999E-2</v>
          </cell>
          <cell r="DA1235">
            <v>0.102701</v>
          </cell>
          <cell r="DB1235">
            <v>41.67</v>
          </cell>
          <cell r="DD1235">
            <v>98.293999999999997</v>
          </cell>
          <cell r="DE1235">
            <v>0.47499999999999998</v>
          </cell>
          <cell r="DF1235">
            <v>0</v>
          </cell>
          <cell r="DG1235">
            <v>50.13</v>
          </cell>
          <cell r="DI1235">
            <v>47.384999999999998</v>
          </cell>
          <cell r="DJ1235">
            <v>1.5169999999999999</v>
          </cell>
          <cell r="DK1235">
            <v>0.13461120000000001</v>
          </cell>
          <cell r="DL1235">
            <v>44.28</v>
          </cell>
          <cell r="DN1235">
            <v>23.959</v>
          </cell>
          <cell r="DO1235">
            <v>0.17</v>
          </cell>
          <cell r="DP1235">
            <v>0</v>
          </cell>
          <cell r="DQ1235">
            <v>29.9</v>
          </cell>
          <cell r="DS1235">
            <v>94.4</v>
          </cell>
          <cell r="DT1235">
            <v>1.2</v>
          </cell>
          <cell r="DU1235">
            <v>0.64</v>
          </cell>
          <cell r="DV1235">
            <v>26.58</v>
          </cell>
          <cell r="DX1235">
            <v>66.819000000000003</v>
          </cell>
          <cell r="DY1235">
            <v>0.13</v>
          </cell>
          <cell r="EE1235">
            <v>0.35099999999999998</v>
          </cell>
          <cell r="EF1235">
            <v>62.78</v>
          </cell>
          <cell r="EH1235">
            <v>10.679</v>
          </cell>
          <cell r="EI1235">
            <v>0.34799999999999998</v>
          </cell>
          <cell r="EM1235">
            <v>0.26200000000000001</v>
          </cell>
          <cell r="EN1235">
            <v>20.95</v>
          </cell>
          <cell r="EP1235">
            <v>3.91</v>
          </cell>
          <cell r="EQ1235">
            <v>6.0000000000000001E-3</v>
          </cell>
          <cell r="ER1235">
            <v>6.0000000000000001E-3</v>
          </cell>
          <cell r="ES1235">
            <v>42.2</v>
          </cell>
          <cell r="EU1235">
            <v>8.1379999999999999</v>
          </cell>
          <cell r="EV1235">
            <v>8.1000000000000003E-2</v>
          </cell>
          <cell r="EX1235">
            <v>3.9E-2</v>
          </cell>
          <cell r="EY1235">
            <v>58.54</v>
          </cell>
          <cell r="FA1235">
            <v>4.4210000000000003</v>
          </cell>
          <cell r="FB1235">
            <v>2.1999999999999999E-2</v>
          </cell>
          <cell r="FC1235">
            <v>6.0000000000000001E-3</v>
          </cell>
          <cell r="FD1235">
            <v>60.65</v>
          </cell>
          <cell r="FF1235">
            <v>1.484</v>
          </cell>
          <cell r="FG1235">
            <v>3.0000000000000001E-3</v>
          </cell>
          <cell r="FH1235">
            <v>3.0000000000000001E-3</v>
          </cell>
          <cell r="FI1235">
            <v>73.709999999999994</v>
          </cell>
          <cell r="FK1235">
            <v>3.56</v>
          </cell>
          <cell r="FL1235">
            <v>1.4E-2</v>
          </cell>
          <cell r="FM1235">
            <v>5.0000000000000001E-3</v>
          </cell>
          <cell r="FN1235">
            <v>37.06</v>
          </cell>
          <cell r="FP1235">
            <v>69.150000000000006</v>
          </cell>
          <cell r="FQ1235">
            <v>0.23</v>
          </cell>
          <cell r="FR1235">
            <v>1.7350000000000001</v>
          </cell>
          <cell r="FS1235">
            <v>122.35</v>
          </cell>
          <cell r="FU1235">
            <v>31.3</v>
          </cell>
          <cell r="FV1235">
            <v>0.46688000000000029</v>
          </cell>
          <cell r="FW1235">
            <v>0.14688000000000001</v>
          </cell>
          <cell r="GB1235">
            <v>0</v>
          </cell>
          <cell r="GD1235">
            <v>129.19299999999998</v>
          </cell>
          <cell r="GE1235">
            <v>164.39000000000004</v>
          </cell>
          <cell r="GF1235">
            <v>18.407000000000011</v>
          </cell>
          <cell r="GG1235">
            <v>88.789000000000001</v>
          </cell>
          <cell r="GH1235">
            <v>20.862599999999997</v>
          </cell>
          <cell r="GI1235">
            <v>87.144000000000062</v>
          </cell>
          <cell r="GJ1235">
            <v>100.84</v>
          </cell>
          <cell r="GK1235">
            <v>565.58000000000004</v>
          </cell>
          <cell r="GL1235">
            <v>69.014063000000021</v>
          </cell>
          <cell r="GM1235">
            <v>606.84000000000094</v>
          </cell>
          <cell r="GN1235">
            <v>165.68000000000006</v>
          </cell>
          <cell r="GO1235">
            <v>720.57000000000062</v>
          </cell>
          <cell r="GP1235">
            <v>7.9460000000000006</v>
          </cell>
          <cell r="GQ1235">
            <v>11.006000000000011</v>
          </cell>
          <cell r="GR1235">
            <v>4.343</v>
          </cell>
          <cell r="GS1235">
            <v>27.762799999999999</v>
          </cell>
          <cell r="GT1235">
            <v>5.513399999999999</v>
          </cell>
          <cell r="GU1235">
            <v>19.43300000000001</v>
          </cell>
          <cell r="GV1235">
            <v>26.425000000000001</v>
          </cell>
          <cell r="GW1235">
            <v>48.921062400000011</v>
          </cell>
          <cell r="GX1235">
            <v>16.465441000000006</v>
          </cell>
          <cell r="GY1235">
            <v>17.150400000000001</v>
          </cell>
          <cell r="GZ1235">
            <v>8.7789999999999999</v>
          </cell>
          <cell r="HA1235">
            <v>39.790999999999876</v>
          </cell>
          <cell r="HB1235">
            <v>5.9609999999999994</v>
          </cell>
          <cell r="HC1235">
            <v>1.516</v>
          </cell>
          <cell r="HD1235">
            <v>38.969856</v>
          </cell>
          <cell r="HE1235">
            <v>138.04387200000008</v>
          </cell>
          <cell r="HF1235">
            <v>3.6299999999999994</v>
          </cell>
          <cell r="HG1235">
            <v>44.399999999999949</v>
          </cell>
          <cell r="HH1235">
            <v>74.601999999999961</v>
          </cell>
          <cell r="HI1235">
            <v>44.577000000000055</v>
          </cell>
          <cell r="HJ1235">
            <v>5.7250000000000059</v>
          </cell>
          <cell r="HK1235">
            <v>131.51999999999998</v>
          </cell>
          <cell r="HL1235">
            <v>2.9096140000000004</v>
          </cell>
          <cell r="HM1235">
            <v>156.69273700000002</v>
          </cell>
          <cell r="HN1235">
            <v>37.199000000000012</v>
          </cell>
          <cell r="HO1235">
            <v>20.60294399999999</v>
          </cell>
          <cell r="HP1235">
            <v>37.899000000000001</v>
          </cell>
          <cell r="HQ1235">
            <v>17.351329599999996</v>
          </cell>
          <cell r="HR1235">
            <v>22.238999999999983</v>
          </cell>
          <cell r="HS1235">
            <v>4.9771912320000009</v>
          </cell>
          <cell r="HT1235">
            <v>18.143999999999998</v>
          </cell>
          <cell r="HU1235">
            <v>100.16347200000007</v>
          </cell>
          <cell r="HV1235">
            <v>15.879000000000001</v>
          </cell>
          <cell r="HW1235">
            <v>38.530675080000009</v>
          </cell>
          <cell r="HX1235">
            <v>8.4369315800000013</v>
          </cell>
          <cell r="HY1235">
            <v>9.0369315799999956</v>
          </cell>
          <cell r="HZ1235">
            <v>1.4164153800000006</v>
          </cell>
          <cell r="IA1235">
            <v>0.81641538000000058</v>
          </cell>
          <cell r="IB1235">
            <v>4.54167392</v>
          </cell>
          <cell r="IC1235">
            <v>5.9279739199999968</v>
          </cell>
          <cell r="ID1235">
            <v>2.9462988799999965</v>
          </cell>
          <cell r="IE1235">
            <v>0.55800000000000038</v>
          </cell>
          <cell r="IF1235">
            <v>0.62200000000000033</v>
          </cell>
          <cell r="IG1235">
            <v>0.35600000000000026</v>
          </cell>
          <cell r="IH1235">
            <v>1.8589999999999987</v>
          </cell>
          <cell r="II1235">
            <v>0.58900000000000041</v>
          </cell>
          <cell r="IJ1235">
            <v>22.157000000000011</v>
          </cell>
          <cell r="IK1235">
            <v>151.94399999999993</v>
          </cell>
          <cell r="IL1235">
            <v>66.536272000000082</v>
          </cell>
          <cell r="IM1235">
            <v>129.36672000000024</v>
          </cell>
        </row>
        <row r="1236">
          <cell r="A1236">
            <v>42873</v>
          </cell>
          <cell r="B1236">
            <v>18</v>
          </cell>
          <cell r="C1236">
            <v>5</v>
          </cell>
          <cell r="D1236">
            <v>2017</v>
          </cell>
          <cell r="E1236" t="str">
            <v>1852017</v>
          </cell>
          <cell r="F1236">
            <v>281.99</v>
          </cell>
          <cell r="G1236">
            <v>259.85000000000002</v>
          </cell>
          <cell r="H1236">
            <v>64.832999999999998</v>
          </cell>
          <cell r="I1236">
            <v>4.0549999999999997</v>
          </cell>
          <cell r="J1236">
            <v>0.121</v>
          </cell>
          <cell r="K1236">
            <v>343.69</v>
          </cell>
          <cell r="M1236">
            <v>100.14700000000001</v>
          </cell>
          <cell r="N1236">
            <v>3.2639999999999998</v>
          </cell>
          <cell r="O1236">
            <v>0</v>
          </cell>
          <cell r="P1236">
            <v>356.27</v>
          </cell>
          <cell r="R1236">
            <v>36.095999999999997</v>
          </cell>
          <cell r="S1236">
            <v>1.1419999999999999</v>
          </cell>
          <cell r="T1236">
            <v>4.2999999999999997E-2</v>
          </cell>
          <cell r="U1236">
            <v>157.41</v>
          </cell>
          <cell r="W1236">
            <v>553.29999999999995</v>
          </cell>
          <cell r="X1236">
            <v>17.36</v>
          </cell>
          <cell r="Y1236">
            <v>0.69</v>
          </cell>
          <cell r="Z1236" t="str">
            <v>-</v>
          </cell>
          <cell r="AA1236" t="str">
            <v>-</v>
          </cell>
          <cell r="AB1236">
            <v>0.4</v>
          </cell>
          <cell r="AC1236">
            <v>0.46</v>
          </cell>
          <cell r="AD1236">
            <v>109.58</v>
          </cell>
          <cell r="AF1236">
            <v>273.18</v>
          </cell>
          <cell r="AG1236">
            <v>12.023999999999999</v>
          </cell>
          <cell r="AH1236">
            <v>1.94</v>
          </cell>
          <cell r="AI1236">
            <v>36.82</v>
          </cell>
          <cell r="AJ1236">
            <v>17.66</v>
          </cell>
          <cell r="AK1236">
            <v>196.14</v>
          </cell>
          <cell r="AL1236">
            <v>0</v>
          </cell>
          <cell r="AM1236">
            <v>1.74</v>
          </cell>
          <cell r="AN1236">
            <v>214.73</v>
          </cell>
          <cell r="AP1236">
            <v>57.473999999999997</v>
          </cell>
          <cell r="AQ1236">
            <v>0.11799999999999999</v>
          </cell>
          <cell r="AR1236">
            <v>4.8000000000000001E-2</v>
          </cell>
          <cell r="AS1236">
            <v>198.64</v>
          </cell>
          <cell r="AU1236">
            <v>57.197000000000003</v>
          </cell>
          <cell r="AV1236">
            <v>0.95199999999999996</v>
          </cell>
          <cell r="AW1236">
            <v>5.8000000000000003E-2</v>
          </cell>
          <cell r="AX1236">
            <v>218.75</v>
          </cell>
          <cell r="AZ1236">
            <v>76.619</v>
          </cell>
          <cell r="BA1236">
            <v>8.3000000000000004E-2</v>
          </cell>
          <cell r="BB1236">
            <v>6.0000000000000001E-3</v>
          </cell>
          <cell r="BC1236">
            <v>180.28</v>
          </cell>
          <cell r="BE1236">
            <v>207.75</v>
          </cell>
          <cell r="BF1236">
            <v>4.6139999999999999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258.5</v>
          </cell>
          <cell r="BM1236">
            <v>65.63</v>
          </cell>
          <cell r="BN1236">
            <v>0.55400000000000005</v>
          </cell>
          <cell r="BO1236">
            <v>0.74160000000000004</v>
          </cell>
          <cell r="BP1236">
            <v>266.27</v>
          </cell>
          <cell r="BQ1236" t="str">
            <v>-</v>
          </cell>
          <cell r="BR1236">
            <v>69.715999999999994</v>
          </cell>
          <cell r="BS1236">
            <v>0.17499999999999999</v>
          </cell>
          <cell r="BT1236">
            <v>0.34599999999999997</v>
          </cell>
          <cell r="BU1236">
            <v>4.851</v>
          </cell>
          <cell r="BV1236">
            <v>236.35</v>
          </cell>
          <cell r="BX1236">
            <v>60.107999999999997</v>
          </cell>
          <cell r="BY1236">
            <v>0</v>
          </cell>
          <cell r="BZ1236">
            <v>0</v>
          </cell>
          <cell r="CA1236">
            <v>83.31</v>
          </cell>
          <cell r="CC1236">
            <v>130.19999999999999</v>
          </cell>
          <cell r="CD1236">
            <v>1.7599680000000002</v>
          </cell>
          <cell r="CE1236">
            <v>0.38707200000000008</v>
          </cell>
          <cell r="CF1236">
            <v>150.46</v>
          </cell>
          <cell r="CH1236">
            <v>84.59</v>
          </cell>
          <cell r="CI1236">
            <v>0.25</v>
          </cell>
          <cell r="CJ1236">
            <v>0</v>
          </cell>
          <cell r="CK1236">
            <v>49.19</v>
          </cell>
          <cell r="CM1236">
            <v>170.71</v>
          </cell>
          <cell r="CN1236">
            <v>0.41</v>
          </cell>
          <cell r="CO1236">
            <v>0.158</v>
          </cell>
          <cell r="CP1236">
            <v>54.78</v>
          </cell>
          <cell r="CR1236">
            <v>75.41</v>
          </cell>
          <cell r="CS1236">
            <v>0.38</v>
          </cell>
          <cell r="CT1236">
            <v>0</v>
          </cell>
          <cell r="CU1236">
            <v>63.88</v>
          </cell>
          <cell r="CW1236">
            <v>50.09</v>
          </cell>
          <cell r="CX1236">
            <v>9.1699000000000003E-2</v>
          </cell>
          <cell r="CY1236">
            <v>4.3199000000000001E-2</v>
          </cell>
          <cell r="CZ1236">
            <v>5.9485000000000003E-2</v>
          </cell>
          <cell r="DA1236">
            <v>0.102684</v>
          </cell>
          <cell r="DB1236">
            <v>41.79</v>
          </cell>
          <cell r="DD1236">
            <v>100.274</v>
          </cell>
          <cell r="DE1236">
            <v>1.9990000000000001</v>
          </cell>
          <cell r="DF1236">
            <v>0</v>
          </cell>
          <cell r="DG1236">
            <v>50.32</v>
          </cell>
          <cell r="DI1236">
            <v>49.006999999999998</v>
          </cell>
          <cell r="DJ1236">
            <v>1.9930000000000001</v>
          </cell>
          <cell r="DK1236">
            <v>0</v>
          </cell>
          <cell r="DL1236">
            <v>44.37</v>
          </cell>
          <cell r="DN1236">
            <v>24.719000000000001</v>
          </cell>
          <cell r="DO1236">
            <v>0.84699999999999998</v>
          </cell>
          <cell r="DP1236">
            <v>0</v>
          </cell>
          <cell r="DQ1236">
            <v>30.02</v>
          </cell>
          <cell r="DS1236">
            <v>96.92</v>
          </cell>
          <cell r="DT1236">
            <v>3.2</v>
          </cell>
          <cell r="DU1236">
            <v>0.54</v>
          </cell>
          <cell r="DV1236">
            <v>26.69</v>
          </cell>
          <cell r="DX1236">
            <v>68.025999999999996</v>
          </cell>
          <cell r="DY1236">
            <v>1.5089999999999999</v>
          </cell>
          <cell r="EE1236">
            <v>0.30199999999999999</v>
          </cell>
          <cell r="EF1236">
            <v>62.8</v>
          </cell>
          <cell r="EH1236">
            <v>10.737</v>
          </cell>
          <cell r="EI1236">
            <v>0.32900000000000001</v>
          </cell>
          <cell r="EM1236">
            <v>0.27100000000000002</v>
          </cell>
          <cell r="EN1236">
            <v>20.99</v>
          </cell>
          <cell r="EP1236">
            <v>3.9580000000000002</v>
          </cell>
          <cell r="EQ1236">
            <v>5.3999999999999999E-2</v>
          </cell>
          <cell r="ER1236">
            <v>6.0000000000000001E-3</v>
          </cell>
          <cell r="ES1236">
            <v>42.29</v>
          </cell>
          <cell r="EU1236">
            <v>8.3239999999999998</v>
          </cell>
          <cell r="EV1236">
            <v>0.222</v>
          </cell>
          <cell r="EX1236">
            <v>3.5999999999999997E-2</v>
          </cell>
          <cell r="EY1236">
            <v>58.56</v>
          </cell>
          <cell r="FA1236">
            <v>4.4400000000000004</v>
          </cell>
          <cell r="FB1236">
            <v>2.1999999999999999E-2</v>
          </cell>
          <cell r="FC1236">
            <v>6.0000000000000001E-3</v>
          </cell>
          <cell r="FD1236">
            <v>60.65</v>
          </cell>
          <cell r="FF1236">
            <v>1.484</v>
          </cell>
          <cell r="FG1236">
            <v>3.0000000000000001E-3</v>
          </cell>
          <cell r="FH1236">
            <v>3.0000000000000001E-3</v>
          </cell>
          <cell r="FI1236">
            <v>73.739999999999995</v>
          </cell>
          <cell r="FK1236">
            <v>3.5870000000000002</v>
          </cell>
          <cell r="FL1236">
            <v>3.2000000000000001E-2</v>
          </cell>
          <cell r="FM1236">
            <v>5.0000000000000001E-3</v>
          </cell>
          <cell r="FN1236">
            <v>36.950000000000003</v>
          </cell>
          <cell r="FP1236">
            <v>67.62</v>
          </cell>
          <cell r="FQ1236">
            <v>0.25</v>
          </cell>
          <cell r="FR1236">
            <v>1.728</v>
          </cell>
          <cell r="FS1236">
            <v>122.79</v>
          </cell>
          <cell r="FU1236">
            <v>34.82</v>
          </cell>
          <cell r="FV1236">
            <v>3.6668799999999995</v>
          </cell>
          <cell r="FW1236">
            <v>0.14688000000000001</v>
          </cell>
          <cell r="GB1236">
            <v>0</v>
          </cell>
          <cell r="GD1236">
            <v>133.24799999999999</v>
          </cell>
          <cell r="GE1236">
            <v>164.51100000000005</v>
          </cell>
          <cell r="GF1236">
            <v>21.67100000000001</v>
          </cell>
          <cell r="GG1236">
            <v>88.789000000000001</v>
          </cell>
          <cell r="GH1236">
            <v>22.004599999999996</v>
          </cell>
          <cell r="GI1236">
            <v>87.187000000000069</v>
          </cell>
          <cell r="GJ1236">
            <v>118.2</v>
          </cell>
          <cell r="GK1236">
            <v>566.04000000000008</v>
          </cell>
          <cell r="GL1236">
            <v>81.038063000000022</v>
          </cell>
          <cell r="GM1236">
            <v>608.780000000001</v>
          </cell>
          <cell r="GN1236">
            <v>165.68000000000006</v>
          </cell>
          <cell r="GO1236">
            <v>722.31000000000063</v>
          </cell>
          <cell r="GP1236">
            <v>8.0640000000000001</v>
          </cell>
          <cell r="GQ1236">
            <v>11.054000000000011</v>
          </cell>
          <cell r="GR1236">
            <v>5.2949999999999999</v>
          </cell>
          <cell r="GS1236">
            <v>27.820799999999998</v>
          </cell>
          <cell r="GT1236">
            <v>5.5963999999999992</v>
          </cell>
          <cell r="GU1236">
            <v>19.439000000000011</v>
          </cell>
          <cell r="GV1236">
            <v>31.039000000000001</v>
          </cell>
          <cell r="GW1236">
            <v>48.921062400000011</v>
          </cell>
          <cell r="GX1236">
            <v>17.019441000000004</v>
          </cell>
          <cell r="GY1236">
            <v>17.892000000000003</v>
          </cell>
          <cell r="GZ1236">
            <v>8.9540000000000006</v>
          </cell>
          <cell r="HA1236">
            <v>40.136999999999873</v>
          </cell>
          <cell r="HB1236">
            <v>5.9609999999999994</v>
          </cell>
          <cell r="HC1236">
            <v>1.516</v>
          </cell>
          <cell r="HD1236">
            <v>40.729824000000001</v>
          </cell>
          <cell r="HE1236">
            <v>138.43094400000007</v>
          </cell>
          <cell r="HF1236">
            <v>3.8799999999999994</v>
          </cell>
          <cell r="HG1236">
            <v>44.399999999999949</v>
          </cell>
          <cell r="HH1236">
            <v>75.011999999999958</v>
          </cell>
          <cell r="HI1236">
            <v>44.735000000000056</v>
          </cell>
          <cell r="HJ1236">
            <v>6.1050000000000058</v>
          </cell>
          <cell r="HK1236">
            <v>131.51999999999998</v>
          </cell>
          <cell r="HL1236">
            <v>3.0013130000000006</v>
          </cell>
          <cell r="HM1236">
            <v>156.79542100000003</v>
          </cell>
          <cell r="HN1236">
            <v>39.198000000000015</v>
          </cell>
          <cell r="HO1236">
            <v>20.60294399999999</v>
          </cell>
          <cell r="HP1236">
            <v>39.892000000000003</v>
          </cell>
          <cell r="HQ1236">
            <v>17.351329599999996</v>
          </cell>
          <cell r="HR1236">
            <v>23.085999999999984</v>
          </cell>
          <cell r="HS1236">
            <v>4.9771912320000009</v>
          </cell>
          <cell r="HT1236">
            <v>21.343999999999998</v>
          </cell>
          <cell r="HU1236">
            <v>100.70347200000008</v>
          </cell>
          <cell r="HV1236">
            <v>17.388000000000002</v>
          </cell>
          <cell r="HW1236">
            <v>38.832675080000008</v>
          </cell>
          <cell r="HX1236">
            <v>8.7659315800000019</v>
          </cell>
          <cell r="HY1236">
            <v>9.3079315799999964</v>
          </cell>
          <cell r="HZ1236">
            <v>1.4704153800000006</v>
          </cell>
          <cell r="IA1236">
            <v>0.82241538000000058</v>
          </cell>
          <cell r="IB1236">
            <v>4.7636739200000005</v>
          </cell>
          <cell r="IC1236">
            <v>5.9639739199999964</v>
          </cell>
          <cell r="ID1236">
            <v>2.9682988799999963</v>
          </cell>
          <cell r="IE1236">
            <v>0.56400000000000039</v>
          </cell>
          <cell r="IF1236">
            <v>0.62500000000000033</v>
          </cell>
          <cell r="IG1236">
            <v>0.35900000000000026</v>
          </cell>
          <cell r="IH1236">
            <v>1.8909999999999987</v>
          </cell>
          <cell r="II1236">
            <v>0.59400000000000042</v>
          </cell>
          <cell r="IJ1236">
            <v>22.407000000000011</v>
          </cell>
          <cell r="IK1236">
            <v>153.67199999999994</v>
          </cell>
          <cell r="IL1236">
            <v>70.203152000000088</v>
          </cell>
          <cell r="IM1236">
            <v>129.51360000000025</v>
          </cell>
        </row>
        <row r="1237">
          <cell r="A1237">
            <v>42874</v>
          </cell>
          <cell r="B1237">
            <v>19</v>
          </cell>
          <cell r="C1237">
            <v>5</v>
          </cell>
          <cell r="D1237">
            <v>2017</v>
          </cell>
          <cell r="E1237" t="str">
            <v>1952017</v>
          </cell>
          <cell r="F1237">
            <v>282.37</v>
          </cell>
          <cell r="G1237">
            <v>259.85000000000002</v>
          </cell>
          <cell r="H1237">
            <v>69.361999999999995</v>
          </cell>
          <cell r="I1237">
            <v>4.6500000000000004</v>
          </cell>
          <cell r="J1237">
            <v>0.121</v>
          </cell>
          <cell r="K1237">
            <v>344.01</v>
          </cell>
          <cell r="M1237">
            <v>102.58799999999999</v>
          </cell>
          <cell r="N1237">
            <v>2.4409999999999998</v>
          </cell>
          <cell r="O1237">
            <v>0</v>
          </cell>
          <cell r="P1237">
            <v>356.43</v>
          </cell>
          <cell r="R1237">
            <v>36.863999999999997</v>
          </cell>
          <cell r="S1237">
            <v>0.84799999999999998</v>
          </cell>
          <cell r="T1237">
            <v>4.7E-2</v>
          </cell>
          <cell r="U1237">
            <v>157.63</v>
          </cell>
          <cell r="W1237">
            <v>581.9</v>
          </cell>
          <cell r="X1237">
            <v>29</v>
          </cell>
          <cell r="Y1237">
            <v>0.69</v>
          </cell>
          <cell r="Z1237" t="str">
            <v>-</v>
          </cell>
          <cell r="AA1237" t="str">
            <v>-</v>
          </cell>
          <cell r="AB1237">
            <v>0.33999999999999997</v>
          </cell>
          <cell r="AC1237">
            <v>0.4</v>
          </cell>
          <cell r="AD1237">
            <v>110.18</v>
          </cell>
          <cell r="AF1237">
            <v>285.95999999999998</v>
          </cell>
          <cell r="AG1237">
            <v>13.698</v>
          </cell>
          <cell r="AH1237">
            <v>0.92</v>
          </cell>
          <cell r="AI1237">
            <v>36.840000000000003</v>
          </cell>
          <cell r="AJ1237">
            <v>17.260000000000002</v>
          </cell>
          <cell r="AK1237">
            <v>197.68</v>
          </cell>
          <cell r="AL1237">
            <v>4.8600000000000003</v>
          </cell>
          <cell r="AM1237">
            <v>1.32</v>
          </cell>
          <cell r="AN1237">
            <v>214.75</v>
          </cell>
          <cell r="AP1237">
            <v>57.677999999999997</v>
          </cell>
          <cell r="AQ1237">
            <v>0.314</v>
          </cell>
          <cell r="AR1237">
            <v>4.8000000000000001E-2</v>
          </cell>
          <cell r="AS1237">
            <v>198.7</v>
          </cell>
          <cell r="AU1237">
            <v>58.41</v>
          </cell>
          <cell r="AV1237">
            <v>1.32</v>
          </cell>
          <cell r="AW1237">
            <v>0</v>
          </cell>
          <cell r="AX1237">
            <v>227</v>
          </cell>
          <cell r="AZ1237">
            <v>76.968999999999994</v>
          </cell>
          <cell r="BA1237">
            <v>0.39500000000000002</v>
          </cell>
          <cell r="BB1237">
            <v>0</v>
          </cell>
          <cell r="BC1237">
            <v>180.43</v>
          </cell>
          <cell r="BE1237">
            <v>215.25</v>
          </cell>
          <cell r="BF1237">
            <v>7.6059999999999999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258.47000000000003</v>
          </cell>
          <cell r="BM1237">
            <v>65.39</v>
          </cell>
          <cell r="BN1237">
            <v>0.49299999999999999</v>
          </cell>
          <cell r="BO1237">
            <v>0.77759999999999996</v>
          </cell>
          <cell r="BP1237">
            <v>266.27</v>
          </cell>
          <cell r="BQ1237" t="str">
            <v>-</v>
          </cell>
          <cell r="BR1237">
            <v>69.296999999999997</v>
          </cell>
          <cell r="BS1237">
            <v>0</v>
          </cell>
          <cell r="BT1237">
            <v>0.34599999999999997</v>
          </cell>
          <cell r="BU1237">
            <v>4.4320000000000004</v>
          </cell>
          <cell r="BV1237">
            <v>236.36</v>
          </cell>
          <cell r="BX1237">
            <v>60.247999999999998</v>
          </cell>
          <cell r="BY1237">
            <v>0.17699999999999999</v>
          </cell>
          <cell r="BZ1237">
            <v>0</v>
          </cell>
          <cell r="CA1237">
            <v>83.44</v>
          </cell>
          <cell r="CC1237">
            <v>133.19999999999999</v>
          </cell>
          <cell r="CD1237">
            <v>3.2693760000000003</v>
          </cell>
          <cell r="CE1237">
            <v>0.19440000000000002</v>
          </cell>
          <cell r="CF1237">
            <v>150.49</v>
          </cell>
          <cell r="CH1237">
            <v>84.97</v>
          </cell>
          <cell r="CI1237">
            <v>0.38</v>
          </cell>
          <cell r="CJ1237">
            <v>0</v>
          </cell>
          <cell r="CK1237">
            <v>49.2</v>
          </cell>
          <cell r="CM1237">
            <v>170.92</v>
          </cell>
          <cell r="CN1237">
            <v>0.42</v>
          </cell>
          <cell r="CO1237">
            <v>0.158</v>
          </cell>
          <cell r="CP1237">
            <v>54.78</v>
          </cell>
          <cell r="CR1237">
            <v>75.41</v>
          </cell>
          <cell r="CS1237">
            <v>0.09</v>
          </cell>
          <cell r="CT1237">
            <v>0</v>
          </cell>
          <cell r="CU1237">
            <v>63.9</v>
          </cell>
          <cell r="CW1237">
            <v>50.14</v>
          </cell>
          <cell r="CX1237">
            <v>0.165882</v>
          </cell>
          <cell r="CY1237">
            <v>4.3214000000000002E-2</v>
          </cell>
          <cell r="CZ1237">
            <v>5.9504000000000001E-2</v>
          </cell>
          <cell r="DA1237">
            <v>0.102718</v>
          </cell>
          <cell r="DB1237">
            <v>41.85</v>
          </cell>
          <cell r="DD1237">
            <v>101.265</v>
          </cell>
          <cell r="DE1237">
            <v>0.99399999999999999</v>
          </cell>
          <cell r="DF1237">
            <v>0</v>
          </cell>
          <cell r="DG1237">
            <v>50.38</v>
          </cell>
          <cell r="DI1237">
            <v>49.527000000000001</v>
          </cell>
          <cell r="DJ1237">
            <v>0.85199999999999998</v>
          </cell>
          <cell r="DK1237">
            <v>0</v>
          </cell>
          <cell r="DL1237">
            <v>44.41</v>
          </cell>
          <cell r="DN1237">
            <v>25.059000000000001</v>
          </cell>
          <cell r="DO1237">
            <v>0.47399999999999998</v>
          </cell>
          <cell r="DP1237">
            <v>0</v>
          </cell>
          <cell r="DQ1237">
            <v>30.06</v>
          </cell>
          <cell r="DS1237">
            <v>97.76</v>
          </cell>
          <cell r="DT1237">
            <v>1.52</v>
          </cell>
          <cell r="DU1237">
            <v>0.39830400000000005</v>
          </cell>
          <cell r="DV1237">
            <v>26.69</v>
          </cell>
          <cell r="DX1237">
            <v>68.025999999999996</v>
          </cell>
          <cell r="DY1237">
            <v>0.14299999999999999</v>
          </cell>
          <cell r="EE1237">
            <v>0.29299999999999998</v>
          </cell>
          <cell r="EF1237">
            <v>62.75</v>
          </cell>
          <cell r="EH1237">
            <v>10.593999999999999</v>
          </cell>
          <cell r="EI1237">
            <v>0.13</v>
          </cell>
          <cell r="EM1237">
            <v>0.27300000000000002</v>
          </cell>
          <cell r="EN1237">
            <v>21.01</v>
          </cell>
          <cell r="EP1237">
            <v>3.9820000000000002</v>
          </cell>
          <cell r="EQ1237">
            <v>0.03</v>
          </cell>
          <cell r="ER1237">
            <v>6.0000000000000001E-3</v>
          </cell>
          <cell r="ES1237">
            <v>42.33</v>
          </cell>
          <cell r="EU1237">
            <v>8.407</v>
          </cell>
          <cell r="EV1237">
            <v>0.11600000000000001</v>
          </cell>
          <cell r="EX1237">
            <v>3.3000000000000002E-2</v>
          </cell>
          <cell r="EY1237">
            <v>58.56</v>
          </cell>
          <cell r="FA1237">
            <v>4.4400000000000004</v>
          </cell>
          <cell r="FB1237">
            <v>6.0000000000000001E-3</v>
          </cell>
          <cell r="FC1237">
            <v>6.0000000000000001E-3</v>
          </cell>
          <cell r="FD1237">
            <v>60.65</v>
          </cell>
          <cell r="FF1237">
            <v>1.484</v>
          </cell>
          <cell r="FG1237">
            <v>3.0000000000000001E-3</v>
          </cell>
          <cell r="FH1237">
            <v>3.0000000000000001E-3</v>
          </cell>
          <cell r="FI1237">
            <v>73.739999999999995</v>
          </cell>
          <cell r="FK1237">
            <v>3.5870000000000002</v>
          </cell>
          <cell r="FL1237">
            <v>5.0000000000000001E-3</v>
          </cell>
          <cell r="FM1237">
            <v>5.0000000000000001E-3</v>
          </cell>
          <cell r="FN1237">
            <v>36.85</v>
          </cell>
          <cell r="FP1237">
            <v>66.25</v>
          </cell>
          <cell r="FQ1237">
            <v>0.4</v>
          </cell>
          <cell r="FR1237">
            <v>1.7290000000000001</v>
          </cell>
          <cell r="FS1237">
            <v>122.91</v>
          </cell>
          <cell r="FU1237">
            <v>35.78</v>
          </cell>
          <cell r="FV1237">
            <v>1.0334400000000008</v>
          </cell>
          <cell r="FW1237">
            <v>7.3440000000000005E-2</v>
          </cell>
          <cell r="GB1237">
            <v>0</v>
          </cell>
          <cell r="GD1237">
            <v>137.898</v>
          </cell>
          <cell r="GE1237">
            <v>164.63200000000006</v>
          </cell>
          <cell r="GF1237">
            <v>24.112000000000009</v>
          </cell>
          <cell r="GG1237">
            <v>88.789000000000001</v>
          </cell>
          <cell r="GH1237">
            <v>22.852599999999995</v>
          </cell>
          <cell r="GI1237">
            <v>87.234000000000066</v>
          </cell>
          <cell r="GJ1237">
            <v>147.19999999999999</v>
          </cell>
          <cell r="GK1237">
            <v>566.44000000000005</v>
          </cell>
          <cell r="GL1237">
            <v>94.73606300000003</v>
          </cell>
          <cell r="GM1237">
            <v>609.70000000000095</v>
          </cell>
          <cell r="GN1237">
            <v>170.54000000000008</v>
          </cell>
          <cell r="GO1237">
            <v>723.63000000000068</v>
          </cell>
          <cell r="GP1237">
            <v>8.3780000000000001</v>
          </cell>
          <cell r="GQ1237">
            <v>11.102000000000011</v>
          </cell>
          <cell r="GR1237">
            <v>6.6150000000000002</v>
          </cell>
          <cell r="GS1237">
            <v>27.820799999999998</v>
          </cell>
          <cell r="GT1237">
            <v>5.9913999999999987</v>
          </cell>
          <cell r="GU1237">
            <v>19.439000000000011</v>
          </cell>
          <cell r="GV1237">
            <v>38.645000000000003</v>
          </cell>
          <cell r="GW1237">
            <v>48.921062400000011</v>
          </cell>
          <cell r="GX1237">
            <v>17.512441000000003</v>
          </cell>
          <cell r="GY1237">
            <v>18.669600000000003</v>
          </cell>
          <cell r="GZ1237">
            <v>8.9540000000000006</v>
          </cell>
          <cell r="HA1237">
            <v>40.482999999999869</v>
          </cell>
          <cell r="HB1237">
            <v>6.137999999999999</v>
          </cell>
          <cell r="HC1237">
            <v>1.516</v>
          </cell>
          <cell r="HD1237">
            <v>43.999200000000002</v>
          </cell>
          <cell r="HE1237">
            <v>138.62534400000007</v>
          </cell>
          <cell r="HF1237">
            <v>4.26</v>
          </cell>
          <cell r="HG1237">
            <v>44.399999999999949</v>
          </cell>
          <cell r="HH1237">
            <v>75.43199999999996</v>
          </cell>
          <cell r="HI1237">
            <v>44.893000000000058</v>
          </cell>
          <cell r="HJ1237">
            <v>6.1950000000000056</v>
          </cell>
          <cell r="HK1237">
            <v>131.51999999999998</v>
          </cell>
          <cell r="HL1237">
            <v>3.1671950000000004</v>
          </cell>
          <cell r="HM1237">
            <v>156.89813900000004</v>
          </cell>
          <cell r="HN1237">
            <v>40.192000000000014</v>
          </cell>
          <cell r="HO1237">
            <v>20.60294399999999</v>
          </cell>
          <cell r="HP1237">
            <v>40.744</v>
          </cell>
          <cell r="HQ1237">
            <v>17.351329599999996</v>
          </cell>
          <cell r="HR1237">
            <v>23.559999999999985</v>
          </cell>
          <cell r="HS1237">
            <v>4.9771912320000009</v>
          </cell>
          <cell r="HT1237">
            <v>22.863999999999997</v>
          </cell>
          <cell r="HU1237">
            <v>101.10177600000007</v>
          </cell>
          <cell r="HV1237">
            <v>17.531000000000002</v>
          </cell>
          <cell r="HW1237">
            <v>39.125675080000008</v>
          </cell>
          <cell r="HX1237">
            <v>8.8959315800000027</v>
          </cell>
          <cell r="HY1237">
            <v>9.5809315799999961</v>
          </cell>
          <cell r="HZ1237">
            <v>1.5004153800000006</v>
          </cell>
          <cell r="IA1237">
            <v>0.82841538000000059</v>
          </cell>
          <cell r="IB1237">
            <v>4.8796739200000001</v>
          </cell>
          <cell r="IC1237">
            <v>5.9969739199999967</v>
          </cell>
          <cell r="ID1237">
            <v>2.9742988799999961</v>
          </cell>
          <cell r="IE1237">
            <v>0.5700000000000004</v>
          </cell>
          <cell r="IF1237">
            <v>0.62800000000000034</v>
          </cell>
          <cell r="IG1237">
            <v>0.36200000000000027</v>
          </cell>
          <cell r="IH1237">
            <v>1.8959999999999986</v>
          </cell>
          <cell r="II1237">
            <v>0.59900000000000042</v>
          </cell>
          <cell r="IJ1237">
            <v>22.807000000000009</v>
          </cell>
          <cell r="IK1237">
            <v>155.40099999999995</v>
          </cell>
          <cell r="IL1237">
            <v>71.236592000000087</v>
          </cell>
          <cell r="IM1237">
            <v>129.58704000000026</v>
          </cell>
        </row>
        <row r="1238">
          <cell r="A1238">
            <v>42875</v>
          </cell>
          <cell r="B1238">
            <v>20</v>
          </cell>
          <cell r="C1238">
            <v>5</v>
          </cell>
          <cell r="D1238">
            <v>2017</v>
          </cell>
          <cell r="E1238" t="str">
            <v>2052017</v>
          </cell>
          <cell r="F1238">
            <v>282.60000000000002</v>
          </cell>
          <cell r="G1238">
            <v>259.85000000000002</v>
          </cell>
          <cell r="H1238">
            <v>72.113</v>
          </cell>
          <cell r="I1238">
            <v>2.8719999999999999</v>
          </cell>
          <cell r="J1238">
            <v>0.121</v>
          </cell>
          <cell r="K1238">
            <v>344.19</v>
          </cell>
          <cell r="M1238">
            <v>104.178</v>
          </cell>
          <cell r="N1238">
            <v>1.589</v>
          </cell>
          <cell r="O1238">
            <v>0</v>
          </cell>
          <cell r="P1238">
            <v>356.58499999999998</v>
          </cell>
          <cell r="R1238">
            <v>37.607999999999997</v>
          </cell>
          <cell r="S1238">
            <v>0.82</v>
          </cell>
          <cell r="T1238">
            <v>4.2999999999999997E-2</v>
          </cell>
          <cell r="U1238">
            <v>157.75</v>
          </cell>
          <cell r="W1238">
            <v>597.5</v>
          </cell>
          <cell r="X1238">
            <v>16.12</v>
          </cell>
          <cell r="Y1238">
            <v>0.7</v>
          </cell>
          <cell r="Z1238" t="str">
            <v>-</v>
          </cell>
          <cell r="AA1238" t="str">
            <v>-</v>
          </cell>
          <cell r="AB1238">
            <v>0.45999999999999996</v>
          </cell>
          <cell r="AC1238">
            <v>0.52</v>
          </cell>
          <cell r="AD1238">
            <v>110.7</v>
          </cell>
          <cell r="AF1238">
            <v>297.39999999999998</v>
          </cell>
          <cell r="AG1238">
            <v>11.92</v>
          </cell>
          <cell r="AH1238">
            <v>0.432</v>
          </cell>
          <cell r="AI1238">
            <v>36.840000000000003</v>
          </cell>
          <cell r="AJ1238">
            <v>17.28</v>
          </cell>
          <cell r="AK1238">
            <v>197.68</v>
          </cell>
          <cell r="AL1238">
            <v>1.63</v>
          </cell>
          <cell r="AM1238">
            <v>1.32</v>
          </cell>
          <cell r="AN1238">
            <v>214.75</v>
          </cell>
          <cell r="AP1238">
            <v>57.677999999999997</v>
          </cell>
          <cell r="AQ1238">
            <v>8.8999999999999996E-2</v>
          </cell>
          <cell r="AR1238">
            <v>4.8000000000000001E-2</v>
          </cell>
          <cell r="AS1238">
            <v>198.73500000000001</v>
          </cell>
          <cell r="AU1238">
            <v>59.118000000000002</v>
          </cell>
          <cell r="AV1238">
            <v>0.89500000000000002</v>
          </cell>
          <cell r="AW1238">
            <v>0</v>
          </cell>
          <cell r="AX1238">
            <v>218.78</v>
          </cell>
          <cell r="AZ1238">
            <v>77.144000000000005</v>
          </cell>
          <cell r="BA1238">
            <v>0.23899999999999999</v>
          </cell>
          <cell r="BB1238">
            <v>0</v>
          </cell>
          <cell r="BC1238">
            <v>180.51</v>
          </cell>
          <cell r="BE1238">
            <v>219.25</v>
          </cell>
          <cell r="BF1238">
            <v>4.1859999999999999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258.56</v>
          </cell>
          <cell r="BM1238">
            <v>66.09</v>
          </cell>
          <cell r="BN1238">
            <v>1.46</v>
          </cell>
          <cell r="BO1238">
            <v>0.77759999999999996</v>
          </cell>
          <cell r="BP1238">
            <v>266.26</v>
          </cell>
          <cell r="BR1238">
            <v>69.174999999999997</v>
          </cell>
          <cell r="BS1238">
            <v>0.26800000000000002</v>
          </cell>
          <cell r="BT1238">
            <v>0.34599999999999997</v>
          </cell>
          <cell r="BU1238">
            <v>4.4320000000000004</v>
          </cell>
          <cell r="BV1238">
            <v>236.36</v>
          </cell>
          <cell r="BX1238">
            <v>60.247999999999998</v>
          </cell>
          <cell r="BY1238">
            <v>0.04</v>
          </cell>
          <cell r="BZ1238">
            <v>0</v>
          </cell>
          <cell r="CA1238">
            <v>83.5</v>
          </cell>
          <cell r="CC1238">
            <v>135</v>
          </cell>
          <cell r="CD1238">
            <v>2.06928</v>
          </cell>
          <cell r="CE1238">
            <v>0.19440000000000002</v>
          </cell>
          <cell r="CF1238">
            <v>150.53</v>
          </cell>
          <cell r="CH1238">
            <v>85.47</v>
          </cell>
          <cell r="CI1238">
            <v>0.5</v>
          </cell>
          <cell r="CJ1238">
            <v>0</v>
          </cell>
          <cell r="CK1238">
            <v>49.21</v>
          </cell>
          <cell r="CM1238">
            <v>171.11</v>
          </cell>
          <cell r="CN1238">
            <v>0.4</v>
          </cell>
          <cell r="CO1238">
            <v>0.158</v>
          </cell>
          <cell r="CP1238">
            <v>54.78</v>
          </cell>
          <cell r="CR1238">
            <v>75.41</v>
          </cell>
          <cell r="CS1238">
            <v>0.09</v>
          </cell>
          <cell r="CT1238">
            <v>0</v>
          </cell>
          <cell r="CU1238">
            <v>63.93</v>
          </cell>
          <cell r="CW1238">
            <v>50.22</v>
          </cell>
          <cell r="CX1238">
            <v>0.49185299999999998</v>
          </cell>
          <cell r="CY1238">
            <v>4.3235000000000003E-2</v>
          </cell>
          <cell r="CZ1238">
            <v>0.36068</v>
          </cell>
          <cell r="DA1238">
            <v>0.40391500000000002</v>
          </cell>
          <cell r="DB1238">
            <v>41.91</v>
          </cell>
          <cell r="DD1238">
            <v>102.255</v>
          </cell>
          <cell r="DE1238">
            <v>0.99</v>
          </cell>
          <cell r="DF1238">
            <v>0</v>
          </cell>
          <cell r="DG1238">
            <v>50.4</v>
          </cell>
          <cell r="DI1238">
            <v>49.701999999999998</v>
          </cell>
          <cell r="DJ1238">
            <v>0.49199999999999999</v>
          </cell>
          <cell r="DK1238">
            <v>0</v>
          </cell>
          <cell r="DL1238">
            <v>44.43</v>
          </cell>
          <cell r="DN1238">
            <v>25.23</v>
          </cell>
          <cell r="DO1238">
            <v>0.31</v>
          </cell>
          <cell r="DP1238">
            <v>0</v>
          </cell>
          <cell r="DQ1238">
            <v>30.08</v>
          </cell>
          <cell r="DS1238">
            <v>98.18</v>
          </cell>
          <cell r="DT1238">
            <v>1.01</v>
          </cell>
          <cell r="DU1238">
            <v>0.45</v>
          </cell>
          <cell r="DV1238">
            <v>26.73</v>
          </cell>
          <cell r="DX1238">
            <v>68.463999999999999</v>
          </cell>
          <cell r="DY1238">
            <v>0.58199999999999996</v>
          </cell>
          <cell r="EE1238">
            <v>0.29499999999999998</v>
          </cell>
          <cell r="EF1238">
            <v>62.72</v>
          </cell>
          <cell r="EH1238">
            <v>10.507999999999999</v>
          </cell>
          <cell r="EI1238">
            <v>0.192</v>
          </cell>
          <cell r="EM1238">
            <v>0.27800000000000002</v>
          </cell>
          <cell r="EN1238">
            <v>21.01</v>
          </cell>
          <cell r="EP1238">
            <v>3.9820000000000002</v>
          </cell>
          <cell r="EQ1238">
            <v>6.0000000000000001E-3</v>
          </cell>
          <cell r="ER1238">
            <v>6.0000000000000001E-3</v>
          </cell>
          <cell r="ES1238">
            <v>42.36</v>
          </cell>
          <cell r="EU1238">
            <v>8.4689999999999994</v>
          </cell>
          <cell r="EV1238">
            <v>9.7000000000000003E-2</v>
          </cell>
          <cell r="EX1238">
            <v>3.5000000000000003E-2</v>
          </cell>
          <cell r="EY1238">
            <v>58.56</v>
          </cell>
          <cell r="FA1238">
            <v>4.4400000000000004</v>
          </cell>
          <cell r="FB1238">
            <v>6.0000000000000001E-3</v>
          </cell>
          <cell r="FC1238">
            <v>6.0000000000000001E-3</v>
          </cell>
          <cell r="FD1238">
            <v>60.69</v>
          </cell>
          <cell r="FF1238">
            <v>1.506</v>
          </cell>
          <cell r="FG1238">
            <v>2.5000000000000001E-2</v>
          </cell>
          <cell r="FH1238">
            <v>3.0000000000000001E-3</v>
          </cell>
          <cell r="FI1238">
            <v>73.739999999999995</v>
          </cell>
          <cell r="FK1238">
            <v>3.5870000000000002</v>
          </cell>
          <cell r="FL1238">
            <v>5.0000000000000001E-3</v>
          </cell>
          <cell r="FM1238">
            <v>5.0000000000000001E-3</v>
          </cell>
          <cell r="FN1238">
            <v>36.76</v>
          </cell>
          <cell r="FP1238">
            <v>65.03</v>
          </cell>
          <cell r="FQ1238">
            <v>0.35</v>
          </cell>
          <cell r="FR1238">
            <v>1.522</v>
          </cell>
          <cell r="FS1238">
            <v>122.96</v>
          </cell>
          <cell r="FU1238">
            <v>36.18</v>
          </cell>
          <cell r="FV1238">
            <v>0.47343999999999858</v>
          </cell>
          <cell r="FW1238">
            <v>7.3440000000000005E-2</v>
          </cell>
          <cell r="GB1238">
            <v>0</v>
          </cell>
          <cell r="GD1238">
            <v>140.76999999999998</v>
          </cell>
          <cell r="GE1238">
            <v>164.75300000000007</v>
          </cell>
          <cell r="GF1238">
            <v>25.701000000000008</v>
          </cell>
          <cell r="GG1238">
            <v>88.789000000000001</v>
          </cell>
          <cell r="GH1238">
            <v>23.672599999999996</v>
          </cell>
          <cell r="GI1238">
            <v>87.277000000000072</v>
          </cell>
          <cell r="GJ1238">
            <v>163.32</v>
          </cell>
          <cell r="GK1238">
            <v>566.96</v>
          </cell>
          <cell r="GL1238">
            <v>106.65606300000003</v>
          </cell>
          <cell r="GM1238">
            <v>610.13200000000097</v>
          </cell>
          <cell r="GN1238">
            <v>172.17000000000007</v>
          </cell>
          <cell r="GO1238">
            <v>724.95000000000073</v>
          </cell>
          <cell r="GP1238">
            <v>8.4670000000000005</v>
          </cell>
          <cell r="GQ1238">
            <v>11.150000000000011</v>
          </cell>
          <cell r="GR1238">
            <v>7.51</v>
          </cell>
          <cell r="GS1238">
            <v>27.820799999999998</v>
          </cell>
          <cell r="GT1238">
            <v>6.2303999999999986</v>
          </cell>
          <cell r="GU1238">
            <v>19.439000000000011</v>
          </cell>
          <cell r="GV1238">
            <v>42.831000000000003</v>
          </cell>
          <cell r="GW1238">
            <v>48.921062400000011</v>
          </cell>
          <cell r="GX1238">
            <v>18.972441000000003</v>
          </cell>
          <cell r="GY1238">
            <v>19.447200000000002</v>
          </cell>
          <cell r="GZ1238">
            <v>9.2220000000000013</v>
          </cell>
          <cell r="HA1238">
            <v>40.828999999999866</v>
          </cell>
          <cell r="HB1238">
            <v>6.177999999999999</v>
          </cell>
          <cell r="HC1238">
            <v>1.516</v>
          </cell>
          <cell r="HD1238">
            <v>46.068480000000001</v>
          </cell>
          <cell r="HE1238">
            <v>138.81974400000007</v>
          </cell>
          <cell r="HF1238">
            <v>4.76</v>
          </cell>
          <cell r="HG1238">
            <v>44.399999999999949</v>
          </cell>
          <cell r="HH1238">
            <v>75.831999999999965</v>
          </cell>
          <cell r="HI1238">
            <v>45.051000000000059</v>
          </cell>
          <cell r="HJ1238">
            <v>6.2850000000000055</v>
          </cell>
          <cell r="HK1238">
            <v>131.51999999999998</v>
          </cell>
          <cell r="HL1238">
            <v>3.6590480000000003</v>
          </cell>
          <cell r="HM1238">
            <v>157.30205400000006</v>
          </cell>
          <cell r="HN1238">
            <v>41.182000000000016</v>
          </cell>
          <cell r="HO1238">
            <v>20.60294399999999</v>
          </cell>
          <cell r="HP1238">
            <v>41.235999999999997</v>
          </cell>
          <cell r="HQ1238">
            <v>17.351329599999996</v>
          </cell>
          <cell r="HR1238">
            <v>23.869999999999983</v>
          </cell>
          <cell r="HS1238">
            <v>4.9771912320000009</v>
          </cell>
          <cell r="HT1238">
            <v>23.873999999999999</v>
          </cell>
          <cell r="HU1238">
            <v>101.55177600000007</v>
          </cell>
          <cell r="HV1238">
            <v>18.113000000000003</v>
          </cell>
          <cell r="HW1238">
            <v>39.420675080000009</v>
          </cell>
          <cell r="HX1238">
            <v>9.0879315800000029</v>
          </cell>
          <cell r="HY1238">
            <v>9.8589315799999966</v>
          </cell>
          <cell r="HZ1238">
            <v>1.5064153800000006</v>
          </cell>
          <cell r="IA1238">
            <v>0.83441538000000059</v>
          </cell>
          <cell r="IB1238">
            <v>4.9766739200000005</v>
          </cell>
          <cell r="IC1238">
            <v>6.0319739199999969</v>
          </cell>
          <cell r="ID1238">
            <v>2.9802988799999959</v>
          </cell>
          <cell r="IE1238">
            <v>0.5760000000000004</v>
          </cell>
          <cell r="IF1238">
            <v>0.65300000000000036</v>
          </cell>
          <cell r="IG1238">
            <v>0.36500000000000027</v>
          </cell>
          <cell r="IH1238">
            <v>1.9009999999999985</v>
          </cell>
          <cell r="II1238">
            <v>0.60400000000000043</v>
          </cell>
          <cell r="IJ1238">
            <v>23.157000000000011</v>
          </cell>
          <cell r="IK1238">
            <v>156.92299999999994</v>
          </cell>
          <cell r="IL1238">
            <v>71.710032000000083</v>
          </cell>
          <cell r="IM1238">
            <v>129.66048000000026</v>
          </cell>
        </row>
        <row r="1239">
          <cell r="A1239">
            <v>42876</v>
          </cell>
          <cell r="B1239">
            <v>21</v>
          </cell>
          <cell r="C1239">
            <v>5</v>
          </cell>
          <cell r="D1239">
            <v>2017</v>
          </cell>
          <cell r="E1239" t="str">
            <v>2152017</v>
          </cell>
          <cell r="F1239">
            <v>282.85000000000002</v>
          </cell>
          <cell r="G1239">
            <v>259.85000000000002</v>
          </cell>
          <cell r="H1239">
            <v>75.102999999999994</v>
          </cell>
          <cell r="I1239">
            <v>3.1110000000000002</v>
          </cell>
          <cell r="J1239">
            <v>0.121</v>
          </cell>
          <cell r="K1239">
            <v>344.29</v>
          </cell>
          <cell r="M1239">
            <v>105.06100000000001</v>
          </cell>
          <cell r="N1239">
            <v>0.88300000000000001</v>
          </cell>
          <cell r="O1239">
            <v>0</v>
          </cell>
          <cell r="P1239">
            <v>356.65</v>
          </cell>
          <cell r="R1239">
            <v>37.92</v>
          </cell>
          <cell r="S1239">
            <v>0.38900000000000001</v>
          </cell>
          <cell r="T1239">
            <v>4.3999999999999997E-2</v>
          </cell>
          <cell r="U1239">
            <v>157.77000000000001</v>
          </cell>
          <cell r="W1239">
            <v>600.1</v>
          </cell>
          <cell r="X1239">
            <v>3.16</v>
          </cell>
          <cell r="Y1239">
            <v>0.7</v>
          </cell>
          <cell r="Z1239" t="str">
            <v>-</v>
          </cell>
          <cell r="AA1239" t="str">
            <v>-</v>
          </cell>
          <cell r="AB1239">
            <v>0.5</v>
          </cell>
          <cell r="AC1239">
            <v>0.56000000000000005</v>
          </cell>
          <cell r="AD1239">
            <v>111.14</v>
          </cell>
          <cell r="AF1239">
            <v>307.22000000000003</v>
          </cell>
          <cell r="AG1239">
            <v>10.252000000000001</v>
          </cell>
          <cell r="AH1239">
            <v>0.43</v>
          </cell>
          <cell r="AI1239">
            <v>36.82</v>
          </cell>
          <cell r="AJ1239">
            <v>17.28</v>
          </cell>
          <cell r="AK1239">
            <v>197.14</v>
          </cell>
          <cell r="AL1239">
            <v>0.08</v>
          </cell>
          <cell r="AM1239">
            <v>1.31</v>
          </cell>
          <cell r="AN1239">
            <v>214.76</v>
          </cell>
          <cell r="AP1239">
            <v>57.780999999999999</v>
          </cell>
          <cell r="AQ1239">
            <v>0.193</v>
          </cell>
          <cell r="AR1239">
            <v>4.8000000000000001E-2</v>
          </cell>
          <cell r="AS1239">
            <v>198.74</v>
          </cell>
          <cell r="AU1239">
            <v>59.219000000000001</v>
          </cell>
          <cell r="AV1239">
            <v>0.32100000000000001</v>
          </cell>
          <cell r="AW1239">
            <v>0</v>
          </cell>
          <cell r="AX1239">
            <v>218.79</v>
          </cell>
          <cell r="AZ1239">
            <v>77.319000000000003</v>
          </cell>
          <cell r="BA1239">
            <v>0.24099999999999999</v>
          </cell>
          <cell r="BB1239">
            <v>0</v>
          </cell>
          <cell r="BC1239">
            <v>180.6</v>
          </cell>
          <cell r="BE1239">
            <v>223.75</v>
          </cell>
          <cell r="BF1239">
            <v>4.7140000000000004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258.64999999999998</v>
          </cell>
          <cell r="BM1239">
            <v>66.790000000000006</v>
          </cell>
          <cell r="BN1239">
            <v>1.5209999999999999</v>
          </cell>
          <cell r="BO1239">
            <v>0.77759999999999996</v>
          </cell>
          <cell r="BP1239">
            <v>266.33999999999997</v>
          </cell>
          <cell r="BQ1239" t="str">
            <v>-</v>
          </cell>
          <cell r="BR1239">
            <v>69.209999999999994</v>
          </cell>
          <cell r="BS1239">
            <v>0.501</v>
          </cell>
          <cell r="BT1239">
            <v>0.34599999999999997</v>
          </cell>
          <cell r="BU1239">
            <v>3.4860000000000002</v>
          </cell>
          <cell r="BV1239">
            <v>236.36</v>
          </cell>
          <cell r="BX1239">
            <v>60.247999999999998</v>
          </cell>
          <cell r="BY1239">
            <v>0.04</v>
          </cell>
          <cell r="BZ1239">
            <v>0</v>
          </cell>
          <cell r="CA1239">
            <v>83.525000000000006</v>
          </cell>
          <cell r="CC1239">
            <v>135.69999999999999</v>
          </cell>
          <cell r="CD1239">
            <v>1.0195200000000002</v>
          </cell>
          <cell r="CE1239">
            <v>0.19440000000000002</v>
          </cell>
          <cell r="CF1239">
            <v>150.57</v>
          </cell>
          <cell r="CH1239">
            <v>85.97</v>
          </cell>
          <cell r="CI1239">
            <v>0.5</v>
          </cell>
          <cell r="CJ1239">
            <v>0</v>
          </cell>
          <cell r="CK1239">
            <v>49.21</v>
          </cell>
          <cell r="CM1239">
            <v>171.11</v>
          </cell>
          <cell r="CN1239">
            <v>0.21</v>
          </cell>
          <cell r="CO1239">
            <v>0.158</v>
          </cell>
          <cell r="CP1239">
            <v>54.79</v>
          </cell>
          <cell r="CR1239">
            <v>75.459999999999994</v>
          </cell>
          <cell r="CS1239">
            <v>0.14000000000000001</v>
          </cell>
          <cell r="CT1239">
            <v>0</v>
          </cell>
          <cell r="CU1239">
            <v>63.86</v>
          </cell>
          <cell r="CW1239">
            <v>50.05</v>
          </cell>
          <cell r="CX1239">
            <v>0.25514799999999999</v>
          </cell>
          <cell r="CY1239">
            <v>4.3184E-2</v>
          </cell>
          <cell r="CZ1239">
            <v>0.36027799999999999</v>
          </cell>
          <cell r="DA1239">
            <v>0.40346199999999999</v>
          </cell>
          <cell r="DB1239">
            <v>41.95</v>
          </cell>
          <cell r="DD1239">
            <v>102.91500000000001</v>
          </cell>
          <cell r="DE1239">
            <v>0.63300000000000001</v>
          </cell>
          <cell r="DF1239">
            <v>0</v>
          </cell>
          <cell r="DG1239">
            <v>50.48</v>
          </cell>
          <cell r="DI1239">
            <v>50.402999999999999</v>
          </cell>
          <cell r="DJ1239">
            <v>1.018</v>
          </cell>
          <cell r="DK1239">
            <v>0</v>
          </cell>
          <cell r="DL1239">
            <v>44.52</v>
          </cell>
          <cell r="DN1239">
            <v>26.004000000000001</v>
          </cell>
          <cell r="DO1239">
            <v>0.95299999999999996</v>
          </cell>
          <cell r="DP1239">
            <v>0</v>
          </cell>
          <cell r="DQ1239">
            <v>30.19</v>
          </cell>
          <cell r="DS1239">
            <v>100.49</v>
          </cell>
          <cell r="DT1239">
            <v>2.9</v>
          </cell>
          <cell r="DU1239">
            <v>0.45</v>
          </cell>
          <cell r="DV1239">
            <v>26.73</v>
          </cell>
          <cell r="DX1239">
            <v>68.353999999999999</v>
          </cell>
          <cell r="DY1239">
            <v>4.4999999999999998E-2</v>
          </cell>
          <cell r="EE1239">
            <v>0.30399999999999999</v>
          </cell>
          <cell r="EF1239">
            <v>62.66</v>
          </cell>
          <cell r="EH1239">
            <v>10.336</v>
          </cell>
          <cell r="EI1239">
            <v>0.113</v>
          </cell>
          <cell r="EM1239">
            <v>0.28499999999999998</v>
          </cell>
          <cell r="EN1239">
            <v>21.01</v>
          </cell>
          <cell r="EP1239">
            <v>3.9820000000000002</v>
          </cell>
          <cell r="EQ1239">
            <v>6.0000000000000001E-3</v>
          </cell>
          <cell r="ER1239">
            <v>6.0000000000000001E-3</v>
          </cell>
          <cell r="ES1239">
            <v>42.38</v>
          </cell>
          <cell r="EU1239">
            <v>8.5109999999999992</v>
          </cell>
          <cell r="EV1239">
            <v>7.5999999999999998E-2</v>
          </cell>
          <cell r="EX1239">
            <v>3.5000000000000003E-2</v>
          </cell>
          <cell r="EY1239">
            <v>58.6</v>
          </cell>
          <cell r="FA1239">
            <v>4.4720000000000004</v>
          </cell>
          <cell r="FB1239">
            <v>3.7999999999999999E-2</v>
          </cell>
          <cell r="FC1239">
            <v>6.0000000000000001E-3</v>
          </cell>
          <cell r="FD1239">
            <v>60.69</v>
          </cell>
          <cell r="FF1239">
            <v>1.506</v>
          </cell>
          <cell r="FG1239">
            <v>3.0000000000000001E-3</v>
          </cell>
          <cell r="FH1239">
            <v>3.0000000000000001E-3</v>
          </cell>
          <cell r="FI1239">
            <v>73.739999999999995</v>
          </cell>
          <cell r="FK1239">
            <v>3.5870000000000002</v>
          </cell>
          <cell r="FL1239">
            <v>5.0000000000000001E-3</v>
          </cell>
          <cell r="FM1239">
            <v>5.0000000000000001E-3</v>
          </cell>
          <cell r="FN1239">
            <v>36.64</v>
          </cell>
          <cell r="FP1239">
            <v>63.42</v>
          </cell>
          <cell r="FQ1239">
            <v>0</v>
          </cell>
          <cell r="FR1239">
            <v>1.522</v>
          </cell>
          <cell r="FS1239">
            <v>122.98</v>
          </cell>
          <cell r="FU1239">
            <v>36.340000000000003</v>
          </cell>
          <cell r="FV1239">
            <v>0.2334400000000037</v>
          </cell>
          <cell r="FW1239">
            <v>7.3440000000000005E-2</v>
          </cell>
          <cell r="GB1239">
            <v>0</v>
          </cell>
          <cell r="GD1239">
            <v>143.88099999999997</v>
          </cell>
          <cell r="GE1239">
            <v>164.87400000000008</v>
          </cell>
          <cell r="GF1239">
            <v>26.584000000000007</v>
          </cell>
          <cell r="GG1239">
            <v>88.789000000000001</v>
          </cell>
          <cell r="GH1239">
            <v>24.061599999999995</v>
          </cell>
          <cell r="GI1239">
            <v>87.321000000000069</v>
          </cell>
          <cell r="GJ1239">
            <v>166.48</v>
          </cell>
          <cell r="GK1239">
            <v>567.52</v>
          </cell>
          <cell r="GL1239">
            <v>116.90806300000003</v>
          </cell>
          <cell r="GM1239">
            <v>610.56200000000092</v>
          </cell>
          <cell r="GN1239">
            <v>172.25000000000009</v>
          </cell>
          <cell r="GO1239">
            <v>726.26000000000067</v>
          </cell>
          <cell r="GP1239">
            <v>8.66</v>
          </cell>
          <cell r="GQ1239">
            <v>11.198000000000011</v>
          </cell>
          <cell r="GR1239">
            <v>7.8309999999999995</v>
          </cell>
          <cell r="GS1239">
            <v>27.820799999999998</v>
          </cell>
          <cell r="GT1239">
            <v>6.4713999999999983</v>
          </cell>
          <cell r="GU1239">
            <v>19.439000000000011</v>
          </cell>
          <cell r="GV1239">
            <v>47.545000000000002</v>
          </cell>
          <cell r="GW1239">
            <v>48.921062400000011</v>
          </cell>
          <cell r="GX1239">
            <v>20.493441000000004</v>
          </cell>
          <cell r="GY1239">
            <v>20.224800000000002</v>
          </cell>
          <cell r="GZ1239">
            <v>9.7230000000000008</v>
          </cell>
          <cell r="HA1239">
            <v>41.174999999999862</v>
          </cell>
          <cell r="HB1239">
            <v>6.2179999999999991</v>
          </cell>
          <cell r="HC1239">
            <v>1.516</v>
          </cell>
          <cell r="HD1239">
            <v>47.088000000000001</v>
          </cell>
          <cell r="HE1239">
            <v>139.01414400000007</v>
          </cell>
          <cell r="HF1239">
            <v>5.26</v>
          </cell>
          <cell r="HG1239">
            <v>44.399999999999949</v>
          </cell>
          <cell r="HH1239">
            <v>76.041999999999959</v>
          </cell>
          <cell r="HI1239">
            <v>45.20900000000006</v>
          </cell>
          <cell r="HJ1239">
            <v>6.4250000000000052</v>
          </cell>
          <cell r="HK1239">
            <v>131.51999999999998</v>
          </cell>
          <cell r="HL1239">
            <v>3.9141960000000005</v>
          </cell>
          <cell r="HM1239">
            <v>157.70551600000005</v>
          </cell>
          <cell r="HN1239">
            <v>41.815000000000019</v>
          </cell>
          <cell r="HO1239">
            <v>20.60294399999999</v>
          </cell>
          <cell r="HP1239">
            <v>42.253999999999998</v>
          </cell>
          <cell r="HQ1239">
            <v>17.351329599999996</v>
          </cell>
          <cell r="HR1239">
            <v>24.822999999999983</v>
          </cell>
          <cell r="HS1239">
            <v>4.9771912320000009</v>
          </cell>
          <cell r="HT1239">
            <v>26.773999999999997</v>
          </cell>
          <cell r="HU1239">
            <v>102.00177600000008</v>
          </cell>
          <cell r="HV1239">
            <v>18.158000000000005</v>
          </cell>
          <cell r="HW1239">
            <v>39.724675080000011</v>
          </cell>
          <cell r="HX1239">
            <v>9.2009315800000024</v>
          </cell>
          <cell r="HY1239">
            <v>10.143931579999997</v>
          </cell>
          <cell r="HZ1239">
            <v>1.5124153800000006</v>
          </cell>
          <cell r="IA1239">
            <v>0.8404153800000006</v>
          </cell>
          <cell r="IB1239">
            <v>5.0526739200000002</v>
          </cell>
          <cell r="IC1239">
            <v>6.066973919999997</v>
          </cell>
          <cell r="ID1239">
            <v>3.0182988799999957</v>
          </cell>
          <cell r="IE1239">
            <v>0.58200000000000041</v>
          </cell>
          <cell r="IF1239">
            <v>0.65600000000000036</v>
          </cell>
          <cell r="IG1239">
            <v>0.36800000000000027</v>
          </cell>
          <cell r="IH1239">
            <v>1.9059999999999984</v>
          </cell>
          <cell r="II1239">
            <v>0.60900000000000043</v>
          </cell>
          <cell r="IJ1239">
            <v>23.157000000000011</v>
          </cell>
          <cell r="IK1239">
            <v>158.44499999999994</v>
          </cell>
          <cell r="IL1239">
            <v>71.943472000000085</v>
          </cell>
          <cell r="IM1239">
            <v>129.73392000000027</v>
          </cell>
        </row>
        <row r="1240">
          <cell r="A1240">
            <v>42877</v>
          </cell>
          <cell r="B1240">
            <v>22</v>
          </cell>
          <cell r="C1240">
            <v>5</v>
          </cell>
          <cell r="D1240">
            <v>2017</v>
          </cell>
          <cell r="E1240" t="str">
            <v>2252017</v>
          </cell>
          <cell r="F1240">
            <v>282.98</v>
          </cell>
          <cell r="G1240">
            <v>259.85000000000002</v>
          </cell>
          <cell r="H1240">
            <v>76.658000000000001</v>
          </cell>
          <cell r="I1240">
            <v>1.6759999999999999</v>
          </cell>
          <cell r="J1240">
            <v>0.121</v>
          </cell>
          <cell r="K1240">
            <v>344.37</v>
          </cell>
          <cell r="M1240">
            <v>105.767</v>
          </cell>
          <cell r="N1240">
            <v>0.70599999999999996</v>
          </cell>
          <cell r="O1240">
            <v>0</v>
          </cell>
          <cell r="P1240">
            <v>356.69900000000001</v>
          </cell>
          <cell r="R1240">
            <v>38.155000000000001</v>
          </cell>
          <cell r="S1240">
            <v>0.311</v>
          </cell>
          <cell r="T1240">
            <v>4.2999999999999997E-2</v>
          </cell>
          <cell r="U1240">
            <v>157.79</v>
          </cell>
          <cell r="W1240">
            <v>602.70000000000005</v>
          </cell>
          <cell r="X1240">
            <v>3.23</v>
          </cell>
          <cell r="Y1240">
            <v>0.7</v>
          </cell>
          <cell r="Z1240" t="str">
            <v>-</v>
          </cell>
          <cell r="AA1240" t="str">
            <v>-</v>
          </cell>
          <cell r="AB1240">
            <v>0.56999999999999995</v>
          </cell>
          <cell r="AC1240">
            <v>0.63</v>
          </cell>
          <cell r="AD1240">
            <v>111.49</v>
          </cell>
          <cell r="AF1240">
            <v>315.27</v>
          </cell>
          <cell r="AG1240">
            <v>8.5315100000000008</v>
          </cell>
          <cell r="AH1240">
            <v>0.43</v>
          </cell>
          <cell r="AI1240">
            <v>36.799999999999997</v>
          </cell>
          <cell r="AJ1240">
            <v>17.149999999999999</v>
          </cell>
          <cell r="AK1240">
            <v>194.6</v>
          </cell>
          <cell r="AL1240">
            <v>0.08</v>
          </cell>
          <cell r="AM1240">
            <v>1.3</v>
          </cell>
          <cell r="AN1240">
            <v>214.76</v>
          </cell>
          <cell r="AP1240">
            <v>57.780999999999999</v>
          </cell>
          <cell r="AQ1240">
            <v>0.09</v>
          </cell>
          <cell r="AR1240">
            <v>4.9000000000000002E-2</v>
          </cell>
          <cell r="AS1240">
            <v>198.738</v>
          </cell>
          <cell r="AU1240">
            <v>59.179000000000002</v>
          </cell>
          <cell r="AV1240">
            <v>0.17599999999999999</v>
          </cell>
          <cell r="AW1240">
            <v>0.13100000000000001</v>
          </cell>
          <cell r="AX1240">
            <v>218.78</v>
          </cell>
          <cell r="AZ1240">
            <v>77.144000000000005</v>
          </cell>
          <cell r="BA1240">
            <v>0</v>
          </cell>
          <cell r="BB1240">
            <v>0</v>
          </cell>
          <cell r="BC1240">
            <v>180.67</v>
          </cell>
          <cell r="BE1240">
            <v>227.25</v>
          </cell>
          <cell r="BF1240">
            <v>3.7012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258.64999999999998</v>
          </cell>
          <cell r="BM1240">
            <v>66.790000000000006</v>
          </cell>
          <cell r="BN1240">
            <v>0.82199999999999995</v>
          </cell>
          <cell r="BO1240">
            <v>0.77759999999999996</v>
          </cell>
          <cell r="BP1240">
            <v>266.18</v>
          </cell>
          <cell r="BQ1240" t="str">
            <v>-</v>
          </cell>
          <cell r="BR1240">
            <v>69.141000000000005</v>
          </cell>
          <cell r="BS1240">
            <v>0</v>
          </cell>
          <cell r="BT1240">
            <v>0.34599999999999997</v>
          </cell>
          <cell r="BU1240">
            <v>5.38</v>
          </cell>
          <cell r="BV1240">
            <v>236.35</v>
          </cell>
          <cell r="BX1240">
            <v>60.107999999999997</v>
          </cell>
          <cell r="BY1240">
            <v>0</v>
          </cell>
          <cell r="BZ1240">
            <v>0</v>
          </cell>
          <cell r="CA1240">
            <v>83.536000000000001</v>
          </cell>
          <cell r="CC1240">
            <v>136.1</v>
          </cell>
          <cell r="CD1240">
            <v>0.59961600000000004</v>
          </cell>
          <cell r="CE1240">
            <v>0.19440000000000002</v>
          </cell>
          <cell r="CF1240">
            <v>150.6</v>
          </cell>
          <cell r="CH1240">
            <v>86.35</v>
          </cell>
          <cell r="CI1240">
            <v>0.38</v>
          </cell>
          <cell r="CJ1240">
            <v>0</v>
          </cell>
          <cell r="CK1240">
            <v>49.25</v>
          </cell>
          <cell r="CM1240">
            <v>171.92</v>
          </cell>
          <cell r="CN1240">
            <v>1.02</v>
          </cell>
          <cell r="CO1240">
            <v>0.158</v>
          </cell>
          <cell r="CP1240">
            <v>54.79</v>
          </cell>
          <cell r="CR1240">
            <v>75.459999999999994</v>
          </cell>
          <cell r="CS1240">
            <v>0.09</v>
          </cell>
          <cell r="CT1240">
            <v>0</v>
          </cell>
          <cell r="CU1240">
            <v>63.71</v>
          </cell>
          <cell r="CW1240">
            <v>49.68</v>
          </cell>
          <cell r="CX1240">
            <v>5.8334999999999998E-2</v>
          </cell>
          <cell r="CY1240">
            <v>4.3208999999999997E-2</v>
          </cell>
          <cell r="CZ1240">
            <v>0.36036200000000002</v>
          </cell>
          <cell r="DA1240">
            <v>0.40357100000000001</v>
          </cell>
          <cell r="DB1240">
            <v>41.97</v>
          </cell>
          <cell r="DD1240">
            <v>103.245</v>
          </cell>
          <cell r="DE1240">
            <v>0.34</v>
          </cell>
          <cell r="DF1240">
            <v>0</v>
          </cell>
          <cell r="DG1240">
            <v>50.53</v>
          </cell>
          <cell r="DI1240">
            <v>50.844000000000001</v>
          </cell>
          <cell r="DJ1240">
            <v>0.76600000000000001</v>
          </cell>
          <cell r="DK1240">
            <v>0</v>
          </cell>
          <cell r="DL1240">
            <v>44.56</v>
          </cell>
          <cell r="DN1240">
            <v>26.350999999999999</v>
          </cell>
          <cell r="DO1240">
            <v>0.53800000000000003</v>
          </cell>
          <cell r="DP1240">
            <v>0</v>
          </cell>
          <cell r="DQ1240">
            <v>30.25</v>
          </cell>
          <cell r="DS1240">
            <v>101.75</v>
          </cell>
          <cell r="DT1240">
            <v>1.85</v>
          </cell>
          <cell r="DU1240">
            <v>0.45</v>
          </cell>
          <cell r="DV1240">
            <v>26.7</v>
          </cell>
          <cell r="DX1240">
            <v>68.135999999999996</v>
          </cell>
          <cell r="DY1240">
            <v>0</v>
          </cell>
          <cell r="EE1240">
            <v>0.32900000000000001</v>
          </cell>
          <cell r="EF1240">
            <v>62.64</v>
          </cell>
          <cell r="EH1240">
            <v>10.278</v>
          </cell>
          <cell r="EI1240">
            <v>0.216</v>
          </cell>
          <cell r="EM1240">
            <v>0.27300000000000002</v>
          </cell>
          <cell r="EN1240">
            <v>21.01</v>
          </cell>
          <cell r="EP1240">
            <v>3.9820000000000002</v>
          </cell>
          <cell r="EQ1240">
            <v>6.0000000000000001E-3</v>
          </cell>
          <cell r="ER1240">
            <v>6.0000000000000001E-3</v>
          </cell>
          <cell r="ES1240">
            <v>42.4</v>
          </cell>
          <cell r="EU1240">
            <v>8.5519999999999996</v>
          </cell>
          <cell r="EV1240">
            <v>7.4999999999999997E-2</v>
          </cell>
          <cell r="EX1240">
            <v>3.4000000000000002E-2</v>
          </cell>
          <cell r="EY1240">
            <v>58.64</v>
          </cell>
          <cell r="FA1240">
            <v>4.5039999999999996</v>
          </cell>
          <cell r="FB1240">
            <v>3.7999999999999999E-2</v>
          </cell>
          <cell r="FC1240">
            <v>6.0000000000000001E-3</v>
          </cell>
          <cell r="FD1240">
            <v>60.69</v>
          </cell>
          <cell r="FF1240">
            <v>1.506</v>
          </cell>
          <cell r="FG1240">
            <v>3.0000000000000001E-3</v>
          </cell>
          <cell r="FH1240">
            <v>3.0000000000000001E-3</v>
          </cell>
          <cell r="FI1240">
            <v>73.73</v>
          </cell>
          <cell r="FK1240">
            <v>3.5779999999999998</v>
          </cell>
          <cell r="FL1240">
            <v>0</v>
          </cell>
          <cell r="FM1240">
            <v>5.0000000000000001E-3</v>
          </cell>
          <cell r="FN1240">
            <v>36.549999999999997</v>
          </cell>
          <cell r="FP1240">
            <v>62.24</v>
          </cell>
          <cell r="FQ1240">
            <v>0.37</v>
          </cell>
          <cell r="FR1240">
            <v>1.5149999999999999</v>
          </cell>
          <cell r="FS1240">
            <v>122.99</v>
          </cell>
          <cell r="FU1240">
            <v>36.42</v>
          </cell>
          <cell r="FV1240">
            <v>0.1534399999999983</v>
          </cell>
          <cell r="FW1240">
            <v>7.3440000000000005E-2</v>
          </cell>
          <cell r="GB1240">
            <v>0</v>
          </cell>
          <cell r="GD1240">
            <v>145.55699999999996</v>
          </cell>
          <cell r="GE1240">
            <v>164.99500000000009</v>
          </cell>
          <cell r="GF1240">
            <v>27.290000000000006</v>
          </cell>
          <cell r="GG1240">
            <v>88.789000000000001</v>
          </cell>
          <cell r="GH1240">
            <v>24.372599999999995</v>
          </cell>
          <cell r="GI1240">
            <v>87.364000000000075</v>
          </cell>
          <cell r="GJ1240">
            <v>169.70999999999998</v>
          </cell>
          <cell r="GK1240">
            <v>568.15</v>
          </cell>
          <cell r="GL1240">
            <v>125.43957300000002</v>
          </cell>
          <cell r="GM1240">
            <v>610.99200000000087</v>
          </cell>
          <cell r="GN1240">
            <v>172.3300000000001</v>
          </cell>
          <cell r="GO1240">
            <v>727.56000000000063</v>
          </cell>
          <cell r="GP1240">
            <v>8.75</v>
          </cell>
          <cell r="GQ1240">
            <v>11.247000000000011</v>
          </cell>
          <cell r="GR1240">
            <v>8.0069999999999997</v>
          </cell>
          <cell r="GS1240">
            <v>27.951799999999999</v>
          </cell>
          <cell r="GT1240">
            <v>6.4713999999999983</v>
          </cell>
          <cell r="GU1240">
            <v>19.439000000000011</v>
          </cell>
          <cell r="GV1240">
            <v>51.246200000000002</v>
          </cell>
          <cell r="GW1240">
            <v>48.921062400000011</v>
          </cell>
          <cell r="GX1240">
            <v>21.315441000000003</v>
          </cell>
          <cell r="GY1240">
            <v>21.002400000000002</v>
          </cell>
          <cell r="GZ1240">
            <v>9.7230000000000008</v>
          </cell>
          <cell r="HA1240">
            <v>41.520999999999859</v>
          </cell>
          <cell r="HB1240">
            <v>6.2179999999999991</v>
          </cell>
          <cell r="HC1240">
            <v>1.516</v>
          </cell>
          <cell r="HD1240">
            <v>47.687615999999998</v>
          </cell>
          <cell r="HE1240">
            <v>139.20854400000007</v>
          </cell>
          <cell r="HF1240">
            <v>5.64</v>
          </cell>
          <cell r="HG1240">
            <v>44.399999999999949</v>
          </cell>
          <cell r="HH1240">
            <v>77.061999999999955</v>
          </cell>
          <cell r="HI1240">
            <v>45.367000000000061</v>
          </cell>
          <cell r="HJ1240">
            <v>6.515000000000005</v>
          </cell>
          <cell r="HK1240">
            <v>131.51999999999998</v>
          </cell>
          <cell r="HL1240">
            <v>3.9725310000000005</v>
          </cell>
          <cell r="HM1240">
            <v>158.10908700000005</v>
          </cell>
          <cell r="HN1240">
            <v>42.155000000000022</v>
          </cell>
          <cell r="HO1240">
            <v>20.60294399999999</v>
          </cell>
          <cell r="HP1240">
            <v>43.019999999999996</v>
          </cell>
          <cell r="HQ1240">
            <v>17.351329599999996</v>
          </cell>
          <cell r="HR1240">
            <v>25.360999999999983</v>
          </cell>
          <cell r="HS1240">
            <v>4.9771912320000009</v>
          </cell>
          <cell r="HT1240">
            <v>28.623999999999999</v>
          </cell>
          <cell r="HU1240">
            <v>102.45177600000008</v>
          </cell>
          <cell r="HV1240">
            <v>18.158000000000005</v>
          </cell>
          <cell r="HW1240">
            <v>40.053675080000012</v>
          </cell>
          <cell r="HX1240">
            <v>9.4169315800000017</v>
          </cell>
          <cell r="HY1240">
            <v>10.416931579999996</v>
          </cell>
          <cell r="HZ1240">
            <v>1.5184153800000006</v>
          </cell>
          <cell r="IA1240">
            <v>0.84641538000000061</v>
          </cell>
          <cell r="IB1240">
            <v>5.1276739200000003</v>
          </cell>
          <cell r="IC1240">
            <v>6.1009739199999968</v>
          </cell>
          <cell r="ID1240">
            <v>3.0562988799999955</v>
          </cell>
          <cell r="IE1240">
            <v>0.58800000000000041</v>
          </cell>
          <cell r="IF1240">
            <v>0.65900000000000036</v>
          </cell>
          <cell r="IG1240">
            <v>0.37100000000000027</v>
          </cell>
          <cell r="IH1240">
            <v>1.9059999999999984</v>
          </cell>
          <cell r="II1240">
            <v>0.61400000000000043</v>
          </cell>
          <cell r="IJ1240">
            <v>23.527000000000012</v>
          </cell>
          <cell r="IK1240">
            <v>159.95999999999992</v>
          </cell>
          <cell r="IL1240">
            <v>72.096912000000088</v>
          </cell>
          <cell r="IM1240">
            <v>129.80736000000027</v>
          </cell>
        </row>
        <row r="1241">
          <cell r="A1241">
            <v>42878</v>
          </cell>
          <cell r="B1241">
            <v>23</v>
          </cell>
          <cell r="C1241">
            <v>5</v>
          </cell>
          <cell r="D1241">
            <v>2017</v>
          </cell>
          <cell r="E1241" t="str">
            <v>2352017</v>
          </cell>
          <cell r="F1241">
            <v>283.04000000000002</v>
          </cell>
          <cell r="G1241">
            <v>259.87</v>
          </cell>
          <cell r="H1241">
            <v>77.445999999999998</v>
          </cell>
          <cell r="I1241">
            <v>0.90900000000000003</v>
          </cell>
          <cell r="J1241">
            <v>0.121</v>
          </cell>
          <cell r="K1241">
            <v>344.45</v>
          </cell>
          <cell r="M1241">
            <v>106.474</v>
          </cell>
          <cell r="N1241">
            <v>0.70599999999999996</v>
          </cell>
          <cell r="O1241">
            <v>0</v>
          </cell>
          <cell r="P1241">
            <v>356.72500000000002</v>
          </cell>
          <cell r="R1241">
            <v>38.28</v>
          </cell>
          <cell r="S1241">
            <v>0.20300000000000001</v>
          </cell>
          <cell r="T1241">
            <v>4.4999999999999998E-2</v>
          </cell>
          <cell r="U1241">
            <v>157.80000000000001</v>
          </cell>
          <cell r="W1241">
            <v>604</v>
          </cell>
          <cell r="X1241">
            <v>1.97</v>
          </cell>
          <cell r="Y1241">
            <v>0.7</v>
          </cell>
          <cell r="Z1241" t="str">
            <v>-</v>
          </cell>
          <cell r="AA1241" t="str">
            <v>-</v>
          </cell>
          <cell r="AB1241">
            <v>0.61</v>
          </cell>
          <cell r="AC1241">
            <v>0.73</v>
          </cell>
          <cell r="AD1241">
            <v>111.77</v>
          </cell>
          <cell r="AF1241">
            <v>321.70999999999998</v>
          </cell>
          <cell r="AG1241">
            <v>6.8719999999999999</v>
          </cell>
          <cell r="AH1241">
            <v>0.43</v>
          </cell>
          <cell r="AI1241">
            <v>36.78</v>
          </cell>
          <cell r="AJ1241">
            <v>17.149999999999999</v>
          </cell>
          <cell r="AK1241">
            <v>193.06</v>
          </cell>
          <cell r="AL1241">
            <v>0.06</v>
          </cell>
          <cell r="AM1241">
            <v>1.3</v>
          </cell>
          <cell r="AN1241">
            <v>214.74</v>
          </cell>
          <cell r="AP1241">
            <v>57.576000000000001</v>
          </cell>
          <cell r="AQ1241">
            <v>0</v>
          </cell>
          <cell r="AR1241">
            <v>4.9000000000000002E-2</v>
          </cell>
          <cell r="AS1241">
            <v>198.733</v>
          </cell>
          <cell r="AU1241">
            <v>59.078000000000003</v>
          </cell>
          <cell r="AV1241">
            <v>0.12</v>
          </cell>
          <cell r="AW1241">
            <v>0.13500000000000001</v>
          </cell>
          <cell r="AX1241">
            <v>218.78</v>
          </cell>
          <cell r="AZ1241">
            <v>77.144000000000005</v>
          </cell>
          <cell r="BA1241">
            <v>0</v>
          </cell>
          <cell r="BB1241">
            <v>0</v>
          </cell>
          <cell r="BC1241">
            <v>180.74</v>
          </cell>
          <cell r="BE1241">
            <v>230.75</v>
          </cell>
          <cell r="BF1241">
            <v>3.7069999999999999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258.69</v>
          </cell>
          <cell r="BM1241">
            <v>67.099999999999994</v>
          </cell>
          <cell r="BN1241">
            <v>1.091</v>
          </cell>
          <cell r="BO1241">
            <v>0.77759999999999996</v>
          </cell>
          <cell r="BP1241">
            <v>266.12</v>
          </cell>
          <cell r="BQ1241" t="str">
            <v>-</v>
          </cell>
          <cell r="BR1241">
            <v>68.905000000000001</v>
          </cell>
          <cell r="BS1241">
            <v>0</v>
          </cell>
          <cell r="BT1241">
            <v>0.34599999999999997</v>
          </cell>
          <cell r="BU1241">
            <v>5.8789999999999996</v>
          </cell>
          <cell r="BV1241">
            <v>236.35</v>
          </cell>
          <cell r="BX1241">
            <v>60.107999999999997</v>
          </cell>
          <cell r="BY1241">
            <v>0</v>
          </cell>
          <cell r="BZ1241">
            <v>0</v>
          </cell>
          <cell r="CA1241">
            <v>83.53</v>
          </cell>
          <cell r="CC1241">
            <v>135.9</v>
          </cell>
          <cell r="CD1241">
            <v>0.27993600000000002</v>
          </cell>
          <cell r="CE1241">
            <v>0.38880000000000003</v>
          </cell>
          <cell r="CF1241">
            <v>150.63</v>
          </cell>
          <cell r="CH1241">
            <v>86.73</v>
          </cell>
          <cell r="CI1241">
            <v>0.38</v>
          </cell>
          <cell r="CJ1241">
            <v>0</v>
          </cell>
          <cell r="CK1241">
            <v>49.25</v>
          </cell>
          <cell r="CM1241">
            <v>171.92</v>
          </cell>
          <cell r="CN1241">
            <v>0.21</v>
          </cell>
          <cell r="CO1241">
            <v>0.158</v>
          </cell>
          <cell r="CP1241">
            <v>54.79</v>
          </cell>
          <cell r="CR1241">
            <v>75.45</v>
          </cell>
          <cell r="CS1241">
            <v>0.18</v>
          </cell>
          <cell r="CT1241">
            <v>0.1</v>
          </cell>
          <cell r="CU1241">
            <v>63.6</v>
          </cell>
          <cell r="CW1241">
            <v>49.41</v>
          </cell>
          <cell r="CX1241">
            <v>0.157974</v>
          </cell>
          <cell r="CY1241">
            <v>4.3208000000000003E-2</v>
          </cell>
          <cell r="CZ1241">
            <v>0.36067100000000002</v>
          </cell>
          <cell r="DA1241">
            <v>0.40387900000000004</v>
          </cell>
          <cell r="DB1241">
            <v>41.99</v>
          </cell>
          <cell r="DD1241">
            <v>103.575</v>
          </cell>
          <cell r="DE1241">
            <v>0.35699999999999998</v>
          </cell>
          <cell r="DF1241">
            <v>0</v>
          </cell>
          <cell r="DG1241">
            <v>50.56</v>
          </cell>
          <cell r="DI1241">
            <v>51.11</v>
          </cell>
          <cell r="DJ1241">
            <v>0.57399999999999995</v>
          </cell>
          <cell r="DK1241">
            <v>0</v>
          </cell>
          <cell r="DL1241">
            <v>44.57</v>
          </cell>
          <cell r="DN1241">
            <v>26.437999999999999</v>
          </cell>
          <cell r="DO1241">
            <v>0.28299999999999997</v>
          </cell>
          <cell r="DP1241">
            <v>0</v>
          </cell>
          <cell r="DQ1241">
            <v>30.27</v>
          </cell>
          <cell r="DS1241">
            <v>102.17</v>
          </cell>
          <cell r="DT1241">
            <v>1.01</v>
          </cell>
          <cell r="DU1241">
            <v>0.45</v>
          </cell>
          <cell r="DV1241">
            <v>26.69</v>
          </cell>
          <cell r="DX1241">
            <v>68.025999999999996</v>
          </cell>
          <cell r="DY1241">
            <v>7.0000000000000007E-2</v>
          </cell>
          <cell r="EE1241">
            <v>0.32900000000000001</v>
          </cell>
          <cell r="EF1241">
            <v>62.6</v>
          </cell>
          <cell r="EH1241">
            <v>10.164</v>
          </cell>
          <cell r="EI1241">
            <v>0.13800000000000001</v>
          </cell>
          <cell r="EM1241">
            <v>0.253</v>
          </cell>
          <cell r="EN1241">
            <v>21</v>
          </cell>
          <cell r="EP1241">
            <v>3.97</v>
          </cell>
          <cell r="EQ1241">
            <v>0</v>
          </cell>
          <cell r="ER1241">
            <v>6.0000000000000001E-3</v>
          </cell>
          <cell r="ES1241">
            <v>42.4</v>
          </cell>
          <cell r="EU1241">
            <v>8.5519999999999996</v>
          </cell>
          <cell r="EV1241">
            <v>3.7999999999999999E-2</v>
          </cell>
          <cell r="EX1241">
            <v>3.7999999999999999E-2</v>
          </cell>
          <cell r="EY1241">
            <v>58.66</v>
          </cell>
          <cell r="FA1241">
            <v>4.5199999999999996</v>
          </cell>
          <cell r="FB1241">
            <v>2.1999999999999999E-2</v>
          </cell>
          <cell r="FC1241">
            <v>6.0000000000000001E-3</v>
          </cell>
          <cell r="FD1241">
            <v>60.69</v>
          </cell>
          <cell r="FF1241">
            <v>1.506</v>
          </cell>
          <cell r="FG1241">
            <v>3.0000000000000001E-3</v>
          </cell>
          <cell r="FH1241">
            <v>3.0000000000000001E-3</v>
          </cell>
          <cell r="FI1241">
            <v>73.709999999999994</v>
          </cell>
          <cell r="FK1241">
            <v>3.56</v>
          </cell>
          <cell r="FL1241">
            <v>0</v>
          </cell>
          <cell r="FM1241">
            <v>5.0000000000000001E-3</v>
          </cell>
          <cell r="FN1241">
            <v>36.44</v>
          </cell>
          <cell r="FP1241">
            <v>60.8</v>
          </cell>
          <cell r="FQ1241">
            <v>0.12</v>
          </cell>
          <cell r="FR1241">
            <v>1.5089999999999999</v>
          </cell>
          <cell r="FS1241">
            <v>123</v>
          </cell>
          <cell r="FU1241">
            <v>36.5</v>
          </cell>
          <cell r="FV1241">
            <v>0.1534399999999983</v>
          </cell>
          <cell r="FW1241">
            <v>7.3440000000000005E-2</v>
          </cell>
          <cell r="GB1241">
            <v>0</v>
          </cell>
          <cell r="GD1241">
            <v>146.46599999999995</v>
          </cell>
          <cell r="GE1241">
            <v>165.1160000000001</v>
          </cell>
          <cell r="GF1241">
            <v>27.996000000000006</v>
          </cell>
          <cell r="GG1241">
            <v>88.789000000000001</v>
          </cell>
          <cell r="GH1241">
            <v>24.575599999999994</v>
          </cell>
          <cell r="GI1241">
            <v>87.409000000000077</v>
          </cell>
          <cell r="GJ1241">
            <v>171.67999999999998</v>
          </cell>
          <cell r="GK1241">
            <v>568.88</v>
          </cell>
          <cell r="GL1241">
            <v>132.31157300000001</v>
          </cell>
          <cell r="GM1241">
            <v>611.42200000000082</v>
          </cell>
          <cell r="GN1241">
            <v>172.3900000000001</v>
          </cell>
          <cell r="GO1241">
            <v>728.86000000000058</v>
          </cell>
          <cell r="GP1241">
            <v>8.75</v>
          </cell>
          <cell r="GQ1241">
            <v>11.29600000000001</v>
          </cell>
          <cell r="GR1241">
            <v>8.1269999999999989</v>
          </cell>
          <cell r="GS1241">
            <v>28.0868</v>
          </cell>
          <cell r="GT1241">
            <v>6.4713999999999983</v>
          </cell>
          <cell r="GU1241">
            <v>19.439000000000011</v>
          </cell>
          <cell r="GV1241">
            <v>54.953200000000002</v>
          </cell>
          <cell r="GW1241">
            <v>48.921062400000011</v>
          </cell>
          <cell r="GX1241">
            <v>22.406441000000004</v>
          </cell>
          <cell r="GY1241">
            <v>21.78</v>
          </cell>
          <cell r="GZ1241">
            <v>9.7230000000000008</v>
          </cell>
          <cell r="HA1241">
            <v>41.866999999999855</v>
          </cell>
          <cell r="HB1241">
            <v>6.2179999999999991</v>
          </cell>
          <cell r="HC1241">
            <v>1.516</v>
          </cell>
          <cell r="HD1241">
            <v>47.967551999999998</v>
          </cell>
          <cell r="HE1241">
            <v>139.59734400000008</v>
          </cell>
          <cell r="HF1241">
            <v>6.02</v>
          </cell>
          <cell r="HG1241">
            <v>44.399999999999949</v>
          </cell>
          <cell r="HH1241">
            <v>77.271999999999949</v>
          </cell>
          <cell r="HI1241">
            <v>45.525000000000063</v>
          </cell>
          <cell r="HJ1241">
            <v>6.6950000000000047</v>
          </cell>
          <cell r="HK1241">
            <v>131.61999999999998</v>
          </cell>
          <cell r="HL1241">
            <v>4.1305050000000003</v>
          </cell>
          <cell r="HM1241">
            <v>158.51296600000003</v>
          </cell>
          <cell r="HN1241">
            <v>42.512000000000022</v>
          </cell>
          <cell r="HO1241">
            <v>20.60294399999999</v>
          </cell>
          <cell r="HP1241">
            <v>43.593999999999994</v>
          </cell>
          <cell r="HQ1241">
            <v>17.351329599999996</v>
          </cell>
          <cell r="HR1241">
            <v>25.643999999999984</v>
          </cell>
          <cell r="HS1241">
            <v>4.9771912320000009</v>
          </cell>
          <cell r="HT1241">
            <v>29.634</v>
          </cell>
          <cell r="HU1241">
            <v>102.90177600000008</v>
          </cell>
          <cell r="HV1241">
            <v>18.228000000000005</v>
          </cell>
          <cell r="HW1241">
            <v>40.382675080000013</v>
          </cell>
          <cell r="HX1241">
            <v>9.5549315800000016</v>
          </cell>
          <cell r="HY1241">
            <v>10.669931579999997</v>
          </cell>
          <cell r="HZ1241">
            <v>1.5184153800000006</v>
          </cell>
          <cell r="IA1241">
            <v>0.85241538000000061</v>
          </cell>
          <cell r="IB1241">
            <v>5.1656739200000006</v>
          </cell>
          <cell r="IC1241">
            <v>6.1389739199999971</v>
          </cell>
          <cell r="ID1241">
            <v>3.0782988799999953</v>
          </cell>
          <cell r="IE1241">
            <v>0.59400000000000042</v>
          </cell>
          <cell r="IF1241">
            <v>0.66200000000000037</v>
          </cell>
          <cell r="IG1241">
            <v>0.37400000000000028</v>
          </cell>
          <cell r="IH1241">
            <v>1.9059999999999984</v>
          </cell>
          <cell r="II1241">
            <v>0.61900000000000044</v>
          </cell>
          <cell r="IJ1241">
            <v>23.647000000000013</v>
          </cell>
          <cell r="IK1241">
            <v>161.46899999999991</v>
          </cell>
          <cell r="IL1241">
            <v>72.250352000000092</v>
          </cell>
          <cell r="IM1241">
            <v>129.88080000000028</v>
          </cell>
        </row>
        <row r="1242">
          <cell r="A1242">
            <v>42879</v>
          </cell>
          <cell r="B1242">
            <v>24</v>
          </cell>
          <cell r="C1242">
            <v>5</v>
          </cell>
          <cell r="D1242">
            <v>2017</v>
          </cell>
          <cell r="E1242" t="str">
            <v>2452017</v>
          </cell>
          <cell r="F1242">
            <v>283.08999999999997</v>
          </cell>
          <cell r="G1242">
            <v>259.88</v>
          </cell>
          <cell r="H1242">
            <v>78.132000000000005</v>
          </cell>
          <cell r="I1242">
            <v>0.80700000000000005</v>
          </cell>
          <cell r="J1242">
            <v>0.121</v>
          </cell>
          <cell r="K1242">
            <v>344.45</v>
          </cell>
          <cell r="M1242">
            <v>106.474</v>
          </cell>
          <cell r="N1242">
            <v>0</v>
          </cell>
          <cell r="O1242">
            <v>0</v>
          </cell>
          <cell r="P1242">
            <v>356.75</v>
          </cell>
          <cell r="R1242">
            <v>38.4</v>
          </cell>
          <cell r="S1242">
            <v>0.19800000000000001</v>
          </cell>
          <cell r="T1242">
            <v>4.3999999999999997E-2</v>
          </cell>
          <cell r="U1242">
            <v>157.88</v>
          </cell>
          <cell r="W1242">
            <v>614.4</v>
          </cell>
          <cell r="X1242">
            <v>11.08</v>
          </cell>
          <cell r="Y1242">
            <v>0.7</v>
          </cell>
          <cell r="Z1242" t="str">
            <v>-</v>
          </cell>
          <cell r="AA1242" t="str">
            <v>-</v>
          </cell>
          <cell r="AB1242">
            <v>0.62</v>
          </cell>
          <cell r="AC1242">
            <v>0.74</v>
          </cell>
          <cell r="AD1242">
            <v>111.96</v>
          </cell>
          <cell r="AF1242">
            <v>326.08</v>
          </cell>
          <cell r="AG1242">
            <v>4.8019999999999996</v>
          </cell>
          <cell r="AH1242">
            <v>0.43</v>
          </cell>
          <cell r="AI1242">
            <v>36.770000000000003</v>
          </cell>
          <cell r="AJ1242">
            <v>17.16</v>
          </cell>
          <cell r="AK1242">
            <v>192.29</v>
          </cell>
          <cell r="AL1242">
            <v>0.84</v>
          </cell>
          <cell r="AM1242">
            <v>1.31</v>
          </cell>
          <cell r="AN1242">
            <v>214.72</v>
          </cell>
          <cell r="AP1242">
            <v>57.371000000000002</v>
          </cell>
          <cell r="AQ1242">
            <v>0</v>
          </cell>
          <cell r="AR1242">
            <v>4.8000000000000001E-2</v>
          </cell>
          <cell r="AS1242">
            <v>198.73</v>
          </cell>
          <cell r="AU1242">
            <v>59.017000000000003</v>
          </cell>
          <cell r="AV1242">
            <v>0.15</v>
          </cell>
          <cell r="AW1242">
            <v>0.124</v>
          </cell>
          <cell r="AX1242">
            <v>218.82</v>
          </cell>
          <cell r="AZ1242">
            <v>77.843999999999994</v>
          </cell>
          <cell r="BA1242">
            <v>0</v>
          </cell>
          <cell r="BB1242">
            <v>0</v>
          </cell>
          <cell r="BC1242">
            <v>180.78</v>
          </cell>
          <cell r="BE1242">
            <v>232.75</v>
          </cell>
          <cell r="BF1242">
            <v>2.1970000000000001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258.68</v>
          </cell>
          <cell r="BM1242">
            <v>67.03</v>
          </cell>
          <cell r="BN1242">
            <v>0.46899999999999997</v>
          </cell>
          <cell r="BO1242">
            <v>0.93600000000000005</v>
          </cell>
          <cell r="BP1242">
            <v>266.04000000000002</v>
          </cell>
          <cell r="BQ1242" t="str">
            <v>-</v>
          </cell>
          <cell r="BR1242">
            <v>68.542000000000002</v>
          </cell>
          <cell r="BS1242">
            <v>0</v>
          </cell>
          <cell r="BT1242">
            <v>0.34599999999999997</v>
          </cell>
          <cell r="BU1242">
            <v>6.4969999999999999</v>
          </cell>
          <cell r="BV1242">
            <v>236.35</v>
          </cell>
          <cell r="BX1242">
            <v>60.107999999999997</v>
          </cell>
          <cell r="BY1242">
            <v>3.7999999999999999E-2</v>
          </cell>
          <cell r="BZ1242">
            <v>0</v>
          </cell>
          <cell r="CA1242">
            <v>83.546000000000006</v>
          </cell>
          <cell r="CC1242">
            <v>136.4</v>
          </cell>
          <cell r="CD1242">
            <v>2.0096640000000003</v>
          </cell>
          <cell r="CE1242">
            <v>1.4592960000000001</v>
          </cell>
          <cell r="CF1242">
            <v>150.66999999999999</v>
          </cell>
          <cell r="CH1242">
            <v>87.23</v>
          </cell>
          <cell r="CI1242">
            <v>0.5</v>
          </cell>
          <cell r="CJ1242">
            <v>0</v>
          </cell>
          <cell r="CK1242">
            <v>49.26</v>
          </cell>
          <cell r="CM1242">
            <v>172.13</v>
          </cell>
          <cell r="CN1242">
            <v>0.42</v>
          </cell>
          <cell r="CO1242">
            <v>0.158</v>
          </cell>
          <cell r="CP1242">
            <v>54.78</v>
          </cell>
          <cell r="CR1242">
            <v>75.260000000000005</v>
          </cell>
          <cell r="CS1242">
            <v>0</v>
          </cell>
          <cell r="CT1242">
            <v>0.1</v>
          </cell>
          <cell r="CU1242">
            <v>63.59</v>
          </cell>
          <cell r="CW1242">
            <v>49.38</v>
          </cell>
          <cell r="CX1242">
            <v>0.101822</v>
          </cell>
          <cell r="CY1242">
            <v>4.3200000000000002E-2</v>
          </cell>
          <cell r="CZ1242">
            <v>5.9209999999999999E-2</v>
          </cell>
          <cell r="DA1242">
            <v>0.10241</v>
          </cell>
          <cell r="DB1242">
            <v>42.05</v>
          </cell>
          <cell r="DD1242">
            <v>104.646</v>
          </cell>
          <cell r="DE1242">
            <v>0.997</v>
          </cell>
          <cell r="DF1242">
            <v>0</v>
          </cell>
          <cell r="DG1242">
            <v>50.59</v>
          </cell>
          <cell r="DI1242">
            <v>51.377000000000002</v>
          </cell>
          <cell r="DJ1242">
            <v>0.58599999999999997</v>
          </cell>
          <cell r="DK1242">
            <v>0</v>
          </cell>
          <cell r="DL1242">
            <v>44.61</v>
          </cell>
          <cell r="DN1242">
            <v>26.786999999999999</v>
          </cell>
          <cell r="DO1242">
            <v>0.54800000000000004</v>
          </cell>
          <cell r="DP1242">
            <v>0</v>
          </cell>
          <cell r="DQ1242">
            <v>30.3</v>
          </cell>
          <cell r="DS1242">
            <v>102.8</v>
          </cell>
          <cell r="DT1242">
            <v>1.22</v>
          </cell>
          <cell r="DU1242">
            <v>0.45</v>
          </cell>
          <cell r="DV1242">
            <v>26.67</v>
          </cell>
          <cell r="DX1242">
            <v>67.807000000000002</v>
          </cell>
          <cell r="DY1242">
            <v>0</v>
          </cell>
          <cell r="EE1242">
            <v>0.32300000000000001</v>
          </cell>
          <cell r="EF1242">
            <v>62.6</v>
          </cell>
          <cell r="EH1242">
            <v>10.164</v>
          </cell>
          <cell r="EI1242">
            <v>0.252</v>
          </cell>
          <cell r="EM1242">
            <v>0.252</v>
          </cell>
          <cell r="EN1242">
            <v>21</v>
          </cell>
          <cell r="EP1242">
            <v>3.97</v>
          </cell>
          <cell r="EQ1242">
            <v>6.0000000000000001E-3</v>
          </cell>
          <cell r="ER1242">
            <v>6.0000000000000001E-3</v>
          </cell>
          <cell r="ES1242">
            <v>42.43</v>
          </cell>
          <cell r="EU1242">
            <v>8.6140000000000008</v>
          </cell>
          <cell r="EV1242">
            <v>7.2999999999999995E-2</v>
          </cell>
          <cell r="EX1242">
            <v>0.01</v>
          </cell>
          <cell r="EY1242">
            <v>58.66</v>
          </cell>
          <cell r="FA1242">
            <v>4.5199999999999996</v>
          </cell>
          <cell r="FB1242">
            <v>6.0000000000000001E-3</v>
          </cell>
          <cell r="FC1242">
            <v>6.0000000000000001E-3</v>
          </cell>
          <cell r="FD1242">
            <v>60.7</v>
          </cell>
          <cell r="FF1242">
            <v>1.512</v>
          </cell>
          <cell r="FG1242">
            <v>8.0000000000000002E-3</v>
          </cell>
          <cell r="FH1242">
            <v>3.0000000000000001E-3</v>
          </cell>
          <cell r="FI1242">
            <v>73.69</v>
          </cell>
          <cell r="FK1242">
            <v>3.5419999999999998</v>
          </cell>
          <cell r="FL1242">
            <v>0</v>
          </cell>
          <cell r="FM1242">
            <v>5.0000000000000001E-3</v>
          </cell>
          <cell r="FN1242">
            <v>36.32</v>
          </cell>
          <cell r="FP1242">
            <v>59.25</v>
          </cell>
          <cell r="FQ1242">
            <v>0</v>
          </cell>
          <cell r="FR1242">
            <v>1.5029999999999999</v>
          </cell>
          <cell r="FS1242">
            <v>123</v>
          </cell>
          <cell r="FU1242">
            <v>36.5</v>
          </cell>
          <cell r="FV1242">
            <v>7.3440000000000005E-2</v>
          </cell>
          <cell r="FW1242">
            <v>7.3440000000000005E-2</v>
          </cell>
          <cell r="GB1242">
            <v>0</v>
          </cell>
          <cell r="GD1242">
            <v>147.27299999999994</v>
          </cell>
          <cell r="GE1242">
            <v>165.23700000000011</v>
          </cell>
          <cell r="GF1242">
            <v>27.996000000000006</v>
          </cell>
          <cell r="GG1242">
            <v>88.789000000000001</v>
          </cell>
          <cell r="GH1242">
            <v>24.773599999999995</v>
          </cell>
          <cell r="GI1242">
            <v>87.453000000000074</v>
          </cell>
          <cell r="GJ1242">
            <v>182.76</v>
          </cell>
          <cell r="GK1242">
            <v>569.62</v>
          </cell>
          <cell r="GL1242">
            <v>137.113573</v>
          </cell>
          <cell r="GM1242">
            <v>611.85200000000077</v>
          </cell>
          <cell r="GN1242">
            <v>173.2300000000001</v>
          </cell>
          <cell r="GO1242">
            <v>730.17000000000053</v>
          </cell>
          <cell r="GP1242">
            <v>8.75</v>
          </cell>
          <cell r="GQ1242">
            <v>11.34400000000001</v>
          </cell>
          <cell r="GR1242">
            <v>8.2769999999999992</v>
          </cell>
          <cell r="GS1242">
            <v>28.210799999999999</v>
          </cell>
          <cell r="GT1242">
            <v>6.4713999999999983</v>
          </cell>
          <cell r="GU1242">
            <v>19.439000000000011</v>
          </cell>
          <cell r="GV1242">
            <v>57.150200000000005</v>
          </cell>
          <cell r="GW1242">
            <v>48.921062400000011</v>
          </cell>
          <cell r="GX1242">
            <v>22.875441000000006</v>
          </cell>
          <cell r="GY1242">
            <v>22.716000000000001</v>
          </cell>
          <cell r="GZ1242">
            <v>9.7230000000000008</v>
          </cell>
          <cell r="HA1242">
            <v>42.212999999999852</v>
          </cell>
          <cell r="HB1242">
            <v>6.2559999999999993</v>
          </cell>
          <cell r="HC1242">
            <v>1.516</v>
          </cell>
          <cell r="HD1242">
            <v>49.977215999999999</v>
          </cell>
          <cell r="HE1242">
            <v>141.05664000000007</v>
          </cell>
          <cell r="HF1242">
            <v>6.52</v>
          </cell>
          <cell r="HG1242">
            <v>44.399999999999949</v>
          </cell>
          <cell r="HH1242">
            <v>77.69199999999995</v>
          </cell>
          <cell r="HI1242">
            <v>45.683000000000064</v>
          </cell>
          <cell r="HJ1242">
            <v>6.6950000000000047</v>
          </cell>
          <cell r="HK1242">
            <v>131.71999999999997</v>
          </cell>
          <cell r="HL1242">
            <v>4.2323270000000006</v>
          </cell>
          <cell r="HM1242">
            <v>158.61537600000003</v>
          </cell>
          <cell r="HN1242">
            <v>43.509000000000022</v>
          </cell>
          <cell r="HO1242">
            <v>20.60294399999999</v>
          </cell>
          <cell r="HP1242">
            <v>44.179999999999993</v>
          </cell>
          <cell r="HQ1242">
            <v>17.351329599999996</v>
          </cell>
          <cell r="HR1242">
            <v>26.191999999999986</v>
          </cell>
          <cell r="HS1242">
            <v>4.9771912320000009</v>
          </cell>
          <cell r="HT1242">
            <v>30.853999999999999</v>
          </cell>
          <cell r="HU1242">
            <v>103.35177600000009</v>
          </cell>
          <cell r="HV1242">
            <v>18.228000000000005</v>
          </cell>
          <cell r="HW1242">
            <v>40.705675080000013</v>
          </cell>
          <cell r="HX1242">
            <v>9.8069315800000023</v>
          </cell>
          <cell r="HY1242">
            <v>10.921931579999997</v>
          </cell>
          <cell r="HZ1242">
            <v>1.5244153800000007</v>
          </cell>
          <cell r="IA1242">
            <v>0.85841538000000062</v>
          </cell>
          <cell r="IB1242">
            <v>5.238673920000001</v>
          </cell>
          <cell r="IC1242">
            <v>6.1489739199999969</v>
          </cell>
          <cell r="ID1242">
            <v>3.0842988799999951</v>
          </cell>
          <cell r="IE1242">
            <v>0.60000000000000042</v>
          </cell>
          <cell r="IF1242">
            <v>0.67000000000000037</v>
          </cell>
          <cell r="IG1242">
            <v>0.37700000000000028</v>
          </cell>
          <cell r="IH1242">
            <v>1.9059999999999984</v>
          </cell>
          <cell r="II1242">
            <v>0.62400000000000044</v>
          </cell>
          <cell r="IJ1242">
            <v>23.647000000000013</v>
          </cell>
          <cell r="IK1242">
            <v>162.97199999999989</v>
          </cell>
          <cell r="IL1242">
            <v>72.323792000000097</v>
          </cell>
          <cell r="IM1242">
            <v>129.95424000000028</v>
          </cell>
        </row>
        <row r="1243">
          <cell r="A1243">
            <v>42880</v>
          </cell>
          <cell r="B1243">
            <v>25</v>
          </cell>
          <cell r="C1243">
            <v>5</v>
          </cell>
          <cell r="D1243">
            <v>2017</v>
          </cell>
          <cell r="E1243" t="str">
            <v>2552017</v>
          </cell>
          <cell r="F1243">
            <v>283.14999999999998</v>
          </cell>
          <cell r="G1243">
            <v>259.88</v>
          </cell>
          <cell r="H1243">
            <v>78.956000000000003</v>
          </cell>
          <cell r="I1243">
            <v>0.94499999999999995</v>
          </cell>
          <cell r="J1243">
            <v>0.121</v>
          </cell>
          <cell r="K1243">
            <v>344.61</v>
          </cell>
          <cell r="M1243">
            <v>107.886</v>
          </cell>
          <cell r="N1243">
            <v>1.413</v>
          </cell>
          <cell r="O1243">
            <v>0</v>
          </cell>
          <cell r="P1243">
            <v>356.82499999999999</v>
          </cell>
          <cell r="R1243">
            <v>38.76</v>
          </cell>
          <cell r="S1243">
            <v>0.437</v>
          </cell>
          <cell r="T1243">
            <v>4.2999999999999997E-2</v>
          </cell>
          <cell r="U1243">
            <v>157.96</v>
          </cell>
          <cell r="W1243">
            <v>624.79999999999995</v>
          </cell>
          <cell r="X1243">
            <v>11.09</v>
          </cell>
          <cell r="Y1243">
            <v>0.7</v>
          </cell>
          <cell r="Z1243" t="str">
            <v>-</v>
          </cell>
          <cell r="AA1243" t="str">
            <v>-</v>
          </cell>
          <cell r="AB1243">
            <v>0.63</v>
          </cell>
          <cell r="AC1243">
            <v>0.75</v>
          </cell>
          <cell r="AD1243">
            <v>112.07</v>
          </cell>
          <cell r="AF1243">
            <v>328.68</v>
          </cell>
          <cell r="AG1243">
            <v>3.0843820000000002</v>
          </cell>
          <cell r="AH1243">
            <v>0.43</v>
          </cell>
          <cell r="AI1243">
            <v>36.85</v>
          </cell>
          <cell r="AJ1243">
            <v>17.16</v>
          </cell>
          <cell r="AK1243">
            <v>198.45</v>
          </cell>
          <cell r="AL1243">
            <v>7.81</v>
          </cell>
          <cell r="AM1243">
            <v>1.34</v>
          </cell>
          <cell r="AN1243">
            <v>214.71</v>
          </cell>
          <cell r="AP1243">
            <v>57.268999999999998</v>
          </cell>
          <cell r="AQ1243">
            <v>0</v>
          </cell>
          <cell r="AR1243">
            <v>4.8000000000000001E-2</v>
          </cell>
          <cell r="AS1243">
            <v>198.73400000000001</v>
          </cell>
          <cell r="AU1243">
            <v>59.097999999999999</v>
          </cell>
          <cell r="AV1243">
            <v>0.26700000000000002</v>
          </cell>
          <cell r="AW1243">
            <v>0.1</v>
          </cell>
          <cell r="AX1243">
            <v>218.85</v>
          </cell>
          <cell r="AZ1243">
            <v>78.367999999999995</v>
          </cell>
          <cell r="BA1243">
            <v>0.443</v>
          </cell>
          <cell r="BB1243">
            <v>0</v>
          </cell>
          <cell r="BC1243">
            <v>180.85</v>
          </cell>
          <cell r="BE1243">
            <v>236.25</v>
          </cell>
          <cell r="BF1243">
            <v>3.706999999999999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258.76</v>
          </cell>
          <cell r="BM1243">
            <v>67.650000000000006</v>
          </cell>
          <cell r="BN1243">
            <v>1.5</v>
          </cell>
          <cell r="BO1243">
            <v>0.9</v>
          </cell>
          <cell r="BP1243">
            <v>266.02999999999997</v>
          </cell>
          <cell r="BQ1243" t="str">
            <v>-</v>
          </cell>
          <cell r="BR1243">
            <v>68.418999999999997</v>
          </cell>
          <cell r="BS1243">
            <v>0.17499999999999999</v>
          </cell>
          <cell r="BT1243">
            <v>0.25900000000000001</v>
          </cell>
          <cell r="BU1243">
            <v>6.4969999999999999</v>
          </cell>
          <cell r="BV1243">
            <v>236.4</v>
          </cell>
          <cell r="BX1243">
            <v>60.808999999999997</v>
          </cell>
          <cell r="BY1243">
            <v>0.378</v>
          </cell>
          <cell r="BZ1243">
            <v>0</v>
          </cell>
          <cell r="CA1243">
            <v>83.546000000000006</v>
          </cell>
          <cell r="CC1243">
            <v>136.4</v>
          </cell>
          <cell r="CD1243">
            <v>2.0096640000000003</v>
          </cell>
          <cell r="CE1243">
            <v>1.4592960000000001</v>
          </cell>
          <cell r="CF1243">
            <v>150.66999999999999</v>
          </cell>
          <cell r="CH1243">
            <v>87.23</v>
          </cell>
          <cell r="CI1243">
            <v>0.5</v>
          </cell>
          <cell r="CJ1243">
            <v>0</v>
          </cell>
          <cell r="CK1243">
            <v>49.26</v>
          </cell>
          <cell r="CM1243">
            <v>172.13</v>
          </cell>
          <cell r="CN1243">
            <v>0.21</v>
          </cell>
          <cell r="CO1243">
            <v>0.158</v>
          </cell>
          <cell r="CP1243">
            <v>54.8</v>
          </cell>
          <cell r="CR1243">
            <v>75.45</v>
          </cell>
          <cell r="CS1243">
            <v>0.38</v>
          </cell>
          <cell r="CT1243">
            <v>0.1</v>
          </cell>
          <cell r="CU1243">
            <v>63.6</v>
          </cell>
          <cell r="CW1243">
            <v>49.41</v>
          </cell>
          <cell r="CX1243">
            <v>0.140514</v>
          </cell>
          <cell r="CY1243">
            <v>4.3208000000000003E-2</v>
          </cell>
          <cell r="CZ1243">
            <v>5.9219000000000001E-2</v>
          </cell>
          <cell r="DA1243">
            <v>0.102427</v>
          </cell>
          <cell r="DB1243">
            <v>42.17</v>
          </cell>
          <cell r="DD1243">
            <v>106.819</v>
          </cell>
          <cell r="DE1243">
            <v>1.925</v>
          </cell>
          <cell r="DF1243">
            <v>0</v>
          </cell>
          <cell r="DG1243">
            <v>50.6</v>
          </cell>
          <cell r="DI1243">
            <v>51.466999999999999</v>
          </cell>
          <cell r="DJ1243">
            <v>0.48399999999999999</v>
          </cell>
          <cell r="DK1243">
            <v>0.13780800000000001</v>
          </cell>
          <cell r="DL1243">
            <v>44.64</v>
          </cell>
          <cell r="DN1243">
            <v>27.05</v>
          </cell>
          <cell r="DO1243">
            <v>0.67200000000000004</v>
          </cell>
          <cell r="DP1243">
            <v>0</v>
          </cell>
          <cell r="DQ1243">
            <v>30.32</v>
          </cell>
          <cell r="DS1243">
            <v>103.22</v>
          </cell>
          <cell r="DT1243">
            <v>1.01</v>
          </cell>
          <cell r="DU1243">
            <v>0.45</v>
          </cell>
          <cell r="DV1243">
            <v>26.75</v>
          </cell>
          <cell r="DX1243">
            <v>68.682000000000002</v>
          </cell>
          <cell r="DY1243">
            <v>0</v>
          </cell>
          <cell r="EE1243">
            <v>0.309</v>
          </cell>
          <cell r="EF1243">
            <v>62.6</v>
          </cell>
          <cell r="EH1243">
            <v>10.164</v>
          </cell>
          <cell r="EI1243">
            <v>0.25</v>
          </cell>
          <cell r="EM1243">
            <v>0.25</v>
          </cell>
          <cell r="EN1243">
            <v>21</v>
          </cell>
          <cell r="EP1243">
            <v>3.97</v>
          </cell>
          <cell r="EQ1243">
            <v>6.0000000000000001E-3</v>
          </cell>
          <cell r="ER1243">
            <v>6.0000000000000001E-3</v>
          </cell>
          <cell r="ES1243">
            <v>42.45</v>
          </cell>
          <cell r="EU1243">
            <v>8.6560000000000006</v>
          </cell>
          <cell r="EV1243">
            <v>7.5999999999999998E-2</v>
          </cell>
          <cell r="EX1243">
            <v>3.5000000000000003E-2</v>
          </cell>
          <cell r="EY1243">
            <v>58.7</v>
          </cell>
          <cell r="FA1243">
            <v>4.5519999999999996</v>
          </cell>
          <cell r="FB1243">
            <v>3.7999999999999999E-2</v>
          </cell>
          <cell r="FC1243">
            <v>6.0000000000000001E-3</v>
          </cell>
          <cell r="FD1243">
            <v>60.7</v>
          </cell>
          <cell r="FF1243">
            <v>1.512</v>
          </cell>
          <cell r="FG1243">
            <v>3.0000000000000001E-3</v>
          </cell>
          <cell r="FH1243">
            <v>3.0000000000000001E-3</v>
          </cell>
          <cell r="FI1243">
            <v>73.7</v>
          </cell>
          <cell r="FK1243">
            <v>3.5510000000000002</v>
          </cell>
          <cell r="FL1243">
            <v>1.4E-2</v>
          </cell>
          <cell r="FM1243">
            <v>5.0000000000000001E-3</v>
          </cell>
          <cell r="FN1243">
            <v>36.19</v>
          </cell>
          <cell r="FP1243">
            <v>57.6</v>
          </cell>
          <cell r="FQ1243">
            <v>0</v>
          </cell>
          <cell r="FR1243">
            <v>1.609</v>
          </cell>
          <cell r="FS1243">
            <v>123.02</v>
          </cell>
          <cell r="FU1243">
            <v>36.68</v>
          </cell>
          <cell r="FV1243">
            <v>0.25343999999999972</v>
          </cell>
          <cell r="FW1243">
            <v>7.3440000000000005E-2</v>
          </cell>
          <cell r="GB1243">
            <v>0</v>
          </cell>
          <cell r="GD1243">
            <v>148.21799999999993</v>
          </cell>
          <cell r="GE1243">
            <v>165.35800000000012</v>
          </cell>
          <cell r="GF1243">
            <v>29.409000000000006</v>
          </cell>
          <cell r="GG1243">
            <v>88.789000000000001</v>
          </cell>
          <cell r="GH1243">
            <v>25.210599999999996</v>
          </cell>
          <cell r="GI1243">
            <v>87.49600000000008</v>
          </cell>
          <cell r="GJ1243">
            <v>193.85</v>
          </cell>
          <cell r="GK1243">
            <v>570.37</v>
          </cell>
          <cell r="GL1243">
            <v>140.19795500000001</v>
          </cell>
          <cell r="GM1243">
            <v>612.28200000000072</v>
          </cell>
          <cell r="GN1243">
            <v>181.04000000000011</v>
          </cell>
          <cell r="GO1243">
            <v>731.51000000000056</v>
          </cell>
          <cell r="GP1243">
            <v>8.75</v>
          </cell>
          <cell r="GQ1243">
            <v>11.39200000000001</v>
          </cell>
          <cell r="GR1243">
            <v>8.5439999999999987</v>
          </cell>
          <cell r="GS1243">
            <v>28.3108</v>
          </cell>
          <cell r="GT1243">
            <v>6.9143999999999979</v>
          </cell>
          <cell r="GU1243">
            <v>19.439000000000011</v>
          </cell>
          <cell r="GV1243">
            <v>60.857200000000006</v>
          </cell>
          <cell r="GW1243">
            <v>48.921062400000011</v>
          </cell>
          <cell r="GX1243">
            <v>24.375441000000006</v>
          </cell>
          <cell r="GY1243">
            <v>23.616</v>
          </cell>
          <cell r="GZ1243">
            <v>9.8980000000000015</v>
          </cell>
          <cell r="HA1243">
            <v>42.471999999999852</v>
          </cell>
          <cell r="HB1243">
            <v>6.6339999999999995</v>
          </cell>
          <cell r="HC1243">
            <v>1.516</v>
          </cell>
          <cell r="HD1243">
            <v>51.986879999999999</v>
          </cell>
          <cell r="HE1243">
            <v>142.51593600000007</v>
          </cell>
          <cell r="HF1243">
            <v>7.02</v>
          </cell>
          <cell r="HG1243">
            <v>44.399999999999949</v>
          </cell>
          <cell r="HH1243">
            <v>77.901999999999944</v>
          </cell>
          <cell r="HI1243">
            <v>45.841000000000065</v>
          </cell>
          <cell r="HJ1243">
            <v>7.0750000000000046</v>
          </cell>
          <cell r="HK1243">
            <v>131.81999999999996</v>
          </cell>
          <cell r="HL1243">
            <v>4.3728410000000002</v>
          </cell>
          <cell r="HM1243">
            <v>158.71780300000003</v>
          </cell>
          <cell r="HN1243">
            <v>45.434000000000019</v>
          </cell>
          <cell r="HO1243">
            <v>20.60294399999999</v>
          </cell>
          <cell r="HP1243">
            <v>44.663999999999994</v>
          </cell>
          <cell r="HQ1243">
            <v>17.489137599999996</v>
          </cell>
          <cell r="HR1243">
            <v>26.863999999999987</v>
          </cell>
          <cell r="HS1243">
            <v>4.9771912320000009</v>
          </cell>
          <cell r="HT1243">
            <v>31.864000000000001</v>
          </cell>
          <cell r="HU1243">
            <v>103.80177600000009</v>
          </cell>
          <cell r="HV1243">
            <v>18.228000000000005</v>
          </cell>
          <cell r="HW1243">
            <v>41.014675080000011</v>
          </cell>
          <cell r="HX1243">
            <v>10.056931580000002</v>
          </cell>
          <cell r="HY1243">
            <v>11.171931579999997</v>
          </cell>
          <cell r="HZ1243">
            <v>1.5304153800000007</v>
          </cell>
          <cell r="IA1243">
            <v>0.86441538000000062</v>
          </cell>
          <cell r="IB1243">
            <v>5.3146739200000006</v>
          </cell>
          <cell r="IC1243">
            <v>6.183973919999997</v>
          </cell>
          <cell r="ID1243">
            <v>3.1222988799999949</v>
          </cell>
          <cell r="IE1243">
            <v>0.60600000000000043</v>
          </cell>
          <cell r="IF1243">
            <v>0.67300000000000038</v>
          </cell>
          <cell r="IG1243">
            <v>0.38000000000000028</v>
          </cell>
          <cell r="IH1243">
            <v>1.9199999999999984</v>
          </cell>
          <cell r="II1243">
            <v>0.62900000000000045</v>
          </cell>
          <cell r="IJ1243">
            <v>23.647000000000013</v>
          </cell>
          <cell r="IK1243">
            <v>164.5809999999999</v>
          </cell>
          <cell r="IL1243">
            <v>72.577232000000095</v>
          </cell>
          <cell r="IM1243">
            <v>130.02768000000029</v>
          </cell>
        </row>
        <row r="1244">
          <cell r="A1244">
            <v>42881</v>
          </cell>
          <cell r="B1244">
            <v>26</v>
          </cell>
          <cell r="C1244">
            <v>5</v>
          </cell>
          <cell r="D1244">
            <v>2017</v>
          </cell>
          <cell r="E1244" t="str">
            <v>2652017</v>
          </cell>
          <cell r="F1244">
            <v>283.24</v>
          </cell>
          <cell r="G1244">
            <v>260.25</v>
          </cell>
          <cell r="H1244">
            <v>80.191000000000003</v>
          </cell>
          <cell r="I1244">
            <v>1.5129999999999999</v>
          </cell>
          <cell r="J1244">
            <v>0.27800000000000002</v>
          </cell>
          <cell r="K1244">
            <v>344.73</v>
          </cell>
          <cell r="M1244">
            <v>108.946</v>
          </cell>
          <cell r="N1244">
            <v>1.06</v>
          </cell>
          <cell r="O1244">
            <v>0</v>
          </cell>
          <cell r="P1244">
            <v>356.86</v>
          </cell>
          <cell r="R1244">
            <v>38.927999999999997</v>
          </cell>
          <cell r="S1244">
            <v>0.245</v>
          </cell>
          <cell r="T1244">
            <v>4.3999999999999997E-2</v>
          </cell>
          <cell r="U1244">
            <v>158.03</v>
          </cell>
          <cell r="W1244">
            <v>635.1</v>
          </cell>
          <cell r="X1244">
            <v>10.98</v>
          </cell>
          <cell r="Y1244">
            <v>0.7</v>
          </cell>
          <cell r="Z1244" t="str">
            <v>-</v>
          </cell>
          <cell r="AA1244" t="str">
            <v>-</v>
          </cell>
          <cell r="AB1244">
            <v>0.62</v>
          </cell>
          <cell r="AC1244">
            <v>0.74</v>
          </cell>
          <cell r="AD1244">
            <v>112.17</v>
          </cell>
          <cell r="AF1244">
            <v>331.08</v>
          </cell>
          <cell r="AG1244">
            <v>2.8892519999999999</v>
          </cell>
          <cell r="AH1244">
            <v>0.43</v>
          </cell>
          <cell r="AI1244">
            <v>36.94</v>
          </cell>
          <cell r="AJ1244">
            <v>17.2</v>
          </cell>
          <cell r="AK1244">
            <v>205.38</v>
          </cell>
          <cell r="AL1244">
            <v>8.6</v>
          </cell>
          <cell r="AM1244">
            <v>1.36</v>
          </cell>
          <cell r="AN1244">
            <v>214.71</v>
          </cell>
          <cell r="AP1244">
            <v>57.268999999999998</v>
          </cell>
          <cell r="AQ1244">
            <v>2.9000000000000001E-2</v>
          </cell>
          <cell r="AR1244">
            <v>6.0000000000000001E-3</v>
          </cell>
          <cell r="AS1244">
            <v>198.733</v>
          </cell>
          <cell r="AU1244">
            <v>59.078000000000003</v>
          </cell>
          <cell r="AV1244">
            <v>0.154</v>
          </cell>
          <cell r="AW1244">
            <v>8.7999999999999995E-2</v>
          </cell>
          <cell r="AX1244">
            <v>218.87</v>
          </cell>
          <cell r="AZ1244">
            <v>78.718000000000004</v>
          </cell>
          <cell r="BA1244">
            <v>0.35699999999999998</v>
          </cell>
          <cell r="BB1244">
            <v>0</v>
          </cell>
          <cell r="BC1244">
            <v>180.96</v>
          </cell>
          <cell r="BE1244">
            <v>241.75</v>
          </cell>
          <cell r="BF1244">
            <v>5.694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258.83999999999997</v>
          </cell>
          <cell r="BM1244">
            <v>68.27</v>
          </cell>
          <cell r="BN1244">
            <v>0.84299999999999997</v>
          </cell>
          <cell r="BO1244">
            <v>0.86399999999999999</v>
          </cell>
          <cell r="BP1244">
            <v>266.11</v>
          </cell>
          <cell r="BQ1244" t="str">
            <v>-</v>
          </cell>
          <cell r="BR1244">
            <v>68.813999999999993</v>
          </cell>
          <cell r="BS1244">
            <v>0.38300000000000001</v>
          </cell>
          <cell r="BT1244">
            <v>0.17299999999999999</v>
          </cell>
          <cell r="BU1244">
            <v>5.9109999999999996</v>
          </cell>
          <cell r="BV1244">
            <v>236.41</v>
          </cell>
          <cell r="BX1244">
            <v>60.948999999999998</v>
          </cell>
          <cell r="BY1244">
            <v>0.17899999999999999</v>
          </cell>
          <cell r="BZ1244">
            <v>0</v>
          </cell>
          <cell r="CA1244">
            <v>83.97</v>
          </cell>
          <cell r="CC1244">
            <v>145.4</v>
          </cell>
          <cell r="CD1244">
            <v>3.5795520000000001</v>
          </cell>
          <cell r="CE1244">
            <v>9.8496E-2</v>
          </cell>
          <cell r="CF1244">
            <v>150.80000000000001</v>
          </cell>
          <cell r="CH1244">
            <v>88.87</v>
          </cell>
          <cell r="CI1244">
            <v>0.76</v>
          </cell>
          <cell r="CJ1244">
            <v>0</v>
          </cell>
          <cell r="CK1244">
            <v>49.26</v>
          </cell>
          <cell r="CM1244">
            <v>172.13</v>
          </cell>
          <cell r="CN1244">
            <v>0.21</v>
          </cell>
          <cell r="CO1244">
            <v>0.158</v>
          </cell>
          <cell r="CP1244">
            <v>54.81</v>
          </cell>
          <cell r="CR1244">
            <v>75.38</v>
          </cell>
          <cell r="CS1244">
            <v>0.12</v>
          </cell>
          <cell r="CT1244">
            <v>0.1</v>
          </cell>
          <cell r="CU1244">
            <v>63.59</v>
          </cell>
          <cell r="CW1244">
            <v>49.38</v>
          </cell>
          <cell r="CX1244">
            <v>0.102371</v>
          </cell>
          <cell r="CY1244">
            <v>4.3208000000000003E-2</v>
          </cell>
          <cell r="CZ1244">
            <v>5.9209999999999999E-2</v>
          </cell>
          <cell r="DA1244">
            <v>0.10241800000000001</v>
          </cell>
          <cell r="DB1244">
            <v>42.21</v>
          </cell>
          <cell r="DD1244">
            <v>107.54300000000001</v>
          </cell>
          <cell r="DE1244">
            <v>0.55400000000000005</v>
          </cell>
          <cell r="DF1244">
            <v>0</v>
          </cell>
          <cell r="DG1244">
            <v>50.6</v>
          </cell>
          <cell r="DI1244">
            <v>51.466999999999999</v>
          </cell>
          <cell r="DJ1244">
            <v>0.36</v>
          </cell>
          <cell r="DK1244">
            <v>6.8947200000000014E-2</v>
          </cell>
          <cell r="DL1244">
            <v>44.65</v>
          </cell>
          <cell r="DN1244">
            <v>27.138000000000002</v>
          </cell>
          <cell r="DO1244">
            <v>0.48699999999999999</v>
          </cell>
          <cell r="DP1244">
            <v>0</v>
          </cell>
          <cell r="DQ1244">
            <v>30.34</v>
          </cell>
          <cell r="DS1244">
            <v>103.64</v>
          </cell>
          <cell r="DT1244">
            <v>1.01</v>
          </cell>
          <cell r="DU1244">
            <v>0.45</v>
          </cell>
          <cell r="DV1244">
            <v>26.78</v>
          </cell>
          <cell r="DX1244">
            <v>69.100999999999999</v>
          </cell>
          <cell r="DY1244">
            <v>0.51200000000000001</v>
          </cell>
          <cell r="EE1244">
            <v>0.33500000000000002</v>
          </cell>
          <cell r="EF1244">
            <v>62.64</v>
          </cell>
          <cell r="EH1244">
            <v>10.278</v>
          </cell>
          <cell r="EI1244">
            <v>0.36399999999999999</v>
          </cell>
          <cell r="EM1244">
            <v>0.25</v>
          </cell>
          <cell r="EN1244">
            <v>20.99</v>
          </cell>
          <cell r="EP1244">
            <v>3.9580000000000002</v>
          </cell>
          <cell r="EQ1244">
            <v>0</v>
          </cell>
          <cell r="ER1244">
            <v>6.0000000000000001E-3</v>
          </cell>
          <cell r="ES1244">
            <v>42.47</v>
          </cell>
          <cell r="EU1244">
            <v>8.6969999999999992</v>
          </cell>
          <cell r="EV1244">
            <v>7.8E-2</v>
          </cell>
          <cell r="EX1244">
            <v>3.6999999999999998E-2</v>
          </cell>
          <cell r="EY1244">
            <v>58.74</v>
          </cell>
          <cell r="FA1244">
            <v>4.5839999999999996</v>
          </cell>
          <cell r="FB1244">
            <v>3.7999999999999999E-2</v>
          </cell>
          <cell r="FC1244">
            <v>6.0000000000000001E-3</v>
          </cell>
          <cell r="FD1244">
            <v>60.7</v>
          </cell>
          <cell r="FF1244">
            <v>1.512</v>
          </cell>
          <cell r="FG1244">
            <v>3.0000000000000001E-3</v>
          </cell>
          <cell r="FH1244">
            <v>3.0000000000000001E-3</v>
          </cell>
          <cell r="FI1244">
            <v>73.7</v>
          </cell>
          <cell r="FK1244">
            <v>3.5510000000000002</v>
          </cell>
          <cell r="FL1244">
            <v>5.0000000000000001E-3</v>
          </cell>
          <cell r="FM1244">
            <v>5.0000000000000001E-3</v>
          </cell>
          <cell r="FN1244">
            <v>36.090000000000003</v>
          </cell>
          <cell r="FP1244">
            <v>56.35</v>
          </cell>
          <cell r="FQ1244">
            <v>0.28999999999999998</v>
          </cell>
          <cell r="FR1244">
            <v>1.506</v>
          </cell>
          <cell r="FS1244">
            <v>123.01</v>
          </cell>
          <cell r="FU1244">
            <v>36.590000000000003</v>
          </cell>
          <cell r="FV1244">
            <v>0</v>
          </cell>
          <cell r="FW1244">
            <v>7.3440000000000005E-2</v>
          </cell>
          <cell r="GB1244">
            <v>0</v>
          </cell>
          <cell r="GD1244">
            <v>149.73099999999994</v>
          </cell>
          <cell r="GE1244">
            <v>165.63600000000011</v>
          </cell>
          <cell r="GF1244">
            <v>30.469000000000005</v>
          </cell>
          <cell r="GG1244">
            <v>88.789000000000001</v>
          </cell>
          <cell r="GH1244">
            <v>25.455599999999997</v>
          </cell>
          <cell r="GI1244">
            <v>87.540000000000077</v>
          </cell>
          <cell r="GJ1244">
            <v>204.82999999999998</v>
          </cell>
          <cell r="GK1244">
            <v>571.11</v>
          </cell>
          <cell r="GL1244">
            <v>143.08720700000001</v>
          </cell>
          <cell r="GM1244">
            <v>612.71200000000067</v>
          </cell>
          <cell r="GN1244">
            <v>189.6400000000001</v>
          </cell>
          <cell r="GO1244">
            <v>732.87000000000057</v>
          </cell>
          <cell r="GP1244">
            <v>8.7789999999999999</v>
          </cell>
          <cell r="GQ1244">
            <v>11.39800000000001</v>
          </cell>
          <cell r="GR1244">
            <v>8.6979999999999986</v>
          </cell>
          <cell r="GS1244">
            <v>28.398800000000001</v>
          </cell>
          <cell r="GT1244">
            <v>7.2713999999999981</v>
          </cell>
          <cell r="GU1244">
            <v>19.439000000000011</v>
          </cell>
          <cell r="GV1244">
            <v>66.551200000000009</v>
          </cell>
          <cell r="GW1244">
            <v>48.921062400000011</v>
          </cell>
          <cell r="GX1244">
            <v>25.218441000000006</v>
          </cell>
          <cell r="GY1244">
            <v>24.48</v>
          </cell>
          <cell r="GZ1244">
            <v>10.281000000000002</v>
          </cell>
          <cell r="HA1244">
            <v>42.644999999999854</v>
          </cell>
          <cell r="HB1244">
            <v>6.8129999999999997</v>
          </cell>
          <cell r="HC1244">
            <v>1.516</v>
          </cell>
          <cell r="HD1244">
            <v>55.566431999999999</v>
          </cell>
          <cell r="HE1244">
            <v>142.61443200000008</v>
          </cell>
          <cell r="HF1244">
            <v>7.7799999999999994</v>
          </cell>
          <cell r="HG1244">
            <v>44.399999999999949</v>
          </cell>
          <cell r="HH1244">
            <v>78.111999999999938</v>
          </cell>
          <cell r="HI1244">
            <v>45.999000000000066</v>
          </cell>
          <cell r="HJ1244">
            <v>7.1950000000000047</v>
          </cell>
          <cell r="HK1244">
            <v>131.91999999999996</v>
          </cell>
          <cell r="HL1244">
            <v>4.475212</v>
          </cell>
          <cell r="HM1244">
            <v>158.82022100000003</v>
          </cell>
          <cell r="HN1244">
            <v>45.988000000000021</v>
          </cell>
          <cell r="HO1244">
            <v>20.60294399999999</v>
          </cell>
          <cell r="HP1244">
            <v>45.023999999999994</v>
          </cell>
          <cell r="HQ1244">
            <v>17.558084799999996</v>
          </cell>
          <cell r="HR1244">
            <v>27.350999999999985</v>
          </cell>
          <cell r="HS1244">
            <v>4.9771912320000009</v>
          </cell>
          <cell r="HT1244">
            <v>32.874000000000002</v>
          </cell>
          <cell r="HU1244">
            <v>104.25177600000009</v>
          </cell>
          <cell r="HV1244">
            <v>18.740000000000006</v>
          </cell>
          <cell r="HW1244">
            <v>41.349675080000011</v>
          </cell>
          <cell r="HX1244">
            <v>10.420931580000003</v>
          </cell>
          <cell r="HY1244">
            <v>11.421931579999997</v>
          </cell>
          <cell r="HZ1244">
            <v>1.5304153800000007</v>
          </cell>
          <cell r="IA1244">
            <v>0.87041538000000063</v>
          </cell>
          <cell r="IB1244">
            <v>5.3926739200000009</v>
          </cell>
          <cell r="IC1244">
            <v>6.2209739199999969</v>
          </cell>
          <cell r="ID1244">
            <v>3.1602988799999947</v>
          </cell>
          <cell r="IE1244">
            <v>0.61200000000000043</v>
          </cell>
          <cell r="IF1244">
            <v>0.67600000000000038</v>
          </cell>
          <cell r="IG1244">
            <v>0.38300000000000028</v>
          </cell>
          <cell r="IH1244">
            <v>1.9249999999999983</v>
          </cell>
          <cell r="II1244">
            <v>0.63400000000000045</v>
          </cell>
          <cell r="IJ1244">
            <v>23.937000000000012</v>
          </cell>
          <cell r="IK1244">
            <v>166.0869999999999</v>
          </cell>
          <cell r="IL1244">
            <v>72.577232000000095</v>
          </cell>
          <cell r="IM1244">
            <v>130.10112000000029</v>
          </cell>
        </row>
        <row r="1245">
          <cell r="A1245">
            <v>42882</v>
          </cell>
          <cell r="B1245">
            <v>27</v>
          </cell>
          <cell r="C1245">
            <v>5</v>
          </cell>
          <cell r="D1245">
            <v>2017</v>
          </cell>
          <cell r="E1245" t="str">
            <v>2752017</v>
          </cell>
          <cell r="F1245">
            <v>283.49</v>
          </cell>
          <cell r="G1245">
            <v>260.49</v>
          </cell>
          <cell r="H1245">
            <v>83.622</v>
          </cell>
          <cell r="I1245">
            <v>4.2690000000000001</v>
          </cell>
          <cell r="J1245">
            <v>0.83799999999999997</v>
          </cell>
          <cell r="K1245">
            <v>345</v>
          </cell>
          <cell r="M1245">
            <v>111.33</v>
          </cell>
          <cell r="N1245">
            <v>2.3839999999999999</v>
          </cell>
          <cell r="O1245">
            <v>0</v>
          </cell>
          <cell r="P1245">
            <v>356.96</v>
          </cell>
          <cell r="R1245">
            <v>39.408000000000001</v>
          </cell>
          <cell r="S1245">
            <v>0.55900000000000005</v>
          </cell>
          <cell r="T1245">
            <v>4.4999999999999998E-2</v>
          </cell>
          <cell r="U1245">
            <v>158.07</v>
          </cell>
          <cell r="W1245">
            <v>641.9</v>
          </cell>
          <cell r="X1245">
            <v>7.51</v>
          </cell>
          <cell r="Y1245">
            <v>0.94</v>
          </cell>
          <cell r="Z1245" t="str">
            <v>-</v>
          </cell>
          <cell r="AA1245" t="str">
            <v>-</v>
          </cell>
          <cell r="AB1245">
            <v>0.63</v>
          </cell>
          <cell r="AC1245">
            <v>0.78999999999999992</v>
          </cell>
          <cell r="AD1245">
            <v>112.25</v>
          </cell>
          <cell r="AF1245">
            <v>333</v>
          </cell>
          <cell r="AG1245">
            <v>2.3519999999999999</v>
          </cell>
          <cell r="AH1245">
            <v>0.43</v>
          </cell>
          <cell r="AI1245">
            <v>37</v>
          </cell>
          <cell r="AJ1245">
            <v>17.21</v>
          </cell>
          <cell r="AK1245">
            <v>210</v>
          </cell>
          <cell r="AL1245">
            <v>6.41</v>
          </cell>
          <cell r="AM1245">
            <v>1.3</v>
          </cell>
          <cell r="AN1245">
            <v>214.71</v>
          </cell>
          <cell r="AP1245">
            <v>57.268999999999998</v>
          </cell>
          <cell r="AQ1245">
            <v>0</v>
          </cell>
          <cell r="AR1245">
            <v>0</v>
          </cell>
          <cell r="AS1245">
            <v>198.73</v>
          </cell>
          <cell r="AU1245">
            <v>59.017000000000003</v>
          </cell>
          <cell r="AV1245">
            <v>0.13500000000000001</v>
          </cell>
          <cell r="AW1245">
            <v>0.109</v>
          </cell>
          <cell r="AX1245">
            <v>218.88</v>
          </cell>
          <cell r="AZ1245">
            <v>78.893000000000001</v>
          </cell>
          <cell r="BA1245">
            <v>0.21099999999999999</v>
          </cell>
          <cell r="BB1245">
            <v>0</v>
          </cell>
          <cell r="BC1245">
            <v>181.05</v>
          </cell>
          <cell r="BE1245">
            <v>246.33</v>
          </cell>
          <cell r="BF1245">
            <v>4.8040000000000003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259.08</v>
          </cell>
          <cell r="BM1245">
            <v>70.13</v>
          </cell>
          <cell r="BN1245">
            <v>2.5830000000000002</v>
          </cell>
          <cell r="BO1245">
            <v>0.86399999999999999</v>
          </cell>
          <cell r="BP1245">
            <v>266.18</v>
          </cell>
          <cell r="BQ1245" t="str">
            <v>-</v>
          </cell>
          <cell r="BR1245">
            <v>70.292000000000002</v>
          </cell>
          <cell r="BS1245">
            <v>1.0720000000000001</v>
          </cell>
          <cell r="BT1245">
            <v>0.17299999999999999</v>
          </cell>
          <cell r="BU1245">
            <v>6.53</v>
          </cell>
          <cell r="BV1245">
            <v>236.42</v>
          </cell>
          <cell r="BX1245">
            <v>61.088999999999999</v>
          </cell>
          <cell r="BY1245">
            <v>0</v>
          </cell>
          <cell r="BZ1245">
            <v>0</v>
          </cell>
          <cell r="CA1245">
            <v>84.064999999999998</v>
          </cell>
          <cell r="CC1245">
            <v>147.30000000000001</v>
          </cell>
          <cell r="CD1245">
            <v>2.0796480000000002</v>
          </cell>
          <cell r="CE1245">
            <v>9.8496E-2</v>
          </cell>
          <cell r="CF1245">
            <v>150.85</v>
          </cell>
          <cell r="CH1245">
            <v>89.52</v>
          </cell>
          <cell r="CI1245">
            <v>0.65</v>
          </cell>
          <cell r="CJ1245">
            <v>0</v>
          </cell>
          <cell r="CK1245">
            <v>49.26</v>
          </cell>
          <cell r="CM1245">
            <v>172.13</v>
          </cell>
          <cell r="CN1245">
            <v>0.21</v>
          </cell>
          <cell r="CO1245">
            <v>0.158</v>
          </cell>
          <cell r="CP1245">
            <v>54.85</v>
          </cell>
          <cell r="CR1245">
            <v>76.09</v>
          </cell>
          <cell r="CS1245">
            <v>0.8</v>
          </cell>
          <cell r="CT1245">
            <v>0</v>
          </cell>
          <cell r="CU1245">
            <v>63.43</v>
          </cell>
          <cell r="CW1245">
            <v>48.99</v>
          </cell>
          <cell r="CX1245">
            <v>0.965032</v>
          </cell>
          <cell r="CY1245">
            <v>4.3163E-2</v>
          </cell>
          <cell r="CZ1245">
            <v>1.3005180000000001</v>
          </cell>
          <cell r="DA1245">
            <v>1.3436810000000001</v>
          </cell>
          <cell r="DB1245">
            <v>42.51</v>
          </cell>
          <cell r="DD1245">
            <v>112.976</v>
          </cell>
          <cell r="DE1245">
            <v>5.2530000000000001</v>
          </cell>
          <cell r="DF1245">
            <v>0</v>
          </cell>
          <cell r="DG1245">
            <v>50.63</v>
          </cell>
          <cell r="DI1245">
            <v>51.734999999999999</v>
          </cell>
          <cell r="DJ1245">
            <v>0.59599999999999997</v>
          </cell>
          <cell r="DK1245">
            <v>6.9033600000000001E-2</v>
          </cell>
          <cell r="DL1245">
            <v>44.72</v>
          </cell>
          <cell r="DN1245">
            <v>27.756</v>
          </cell>
          <cell r="DO1245">
            <v>1.0129999999999999</v>
          </cell>
          <cell r="DP1245">
            <v>0</v>
          </cell>
          <cell r="DQ1245">
            <v>30.33</v>
          </cell>
          <cell r="DS1245">
            <v>103.43</v>
          </cell>
          <cell r="DT1245">
            <v>0.38</v>
          </cell>
          <cell r="DU1245">
            <v>0.45</v>
          </cell>
          <cell r="DV1245">
            <v>26.84</v>
          </cell>
          <cell r="DX1245">
            <v>69.664000000000001</v>
          </cell>
          <cell r="DY1245">
            <v>0.81200000000000006</v>
          </cell>
          <cell r="EE1245">
            <v>0.308</v>
          </cell>
          <cell r="EF1245">
            <v>62.72</v>
          </cell>
          <cell r="EH1245">
            <v>10.507999999999999</v>
          </cell>
          <cell r="EI1245">
            <v>0.47599999999999998</v>
          </cell>
          <cell r="EM1245">
            <v>0.247</v>
          </cell>
          <cell r="EN1245">
            <v>21.13</v>
          </cell>
          <cell r="EP1245">
            <v>4.1289999999999996</v>
          </cell>
          <cell r="EQ1245">
            <v>0.17699999999999999</v>
          </cell>
          <cell r="ER1245">
            <v>6.0000000000000001E-3</v>
          </cell>
          <cell r="ES1245">
            <v>42.52</v>
          </cell>
          <cell r="EU1245">
            <v>8.8000000000000007</v>
          </cell>
          <cell r="EV1245">
            <v>0.14599999999999999</v>
          </cell>
          <cell r="EX1245">
            <v>4.2000000000000003E-2</v>
          </cell>
          <cell r="EY1245">
            <v>58.8</v>
          </cell>
          <cell r="FA1245">
            <v>4.6319999999999997</v>
          </cell>
          <cell r="FB1245">
            <v>5.3999999999999999E-2</v>
          </cell>
          <cell r="FC1245">
            <v>6.0000000000000001E-3</v>
          </cell>
          <cell r="FD1245">
            <v>60.7</v>
          </cell>
          <cell r="FF1245">
            <v>1.512</v>
          </cell>
          <cell r="FG1245">
            <v>3.0000000000000001E-3</v>
          </cell>
          <cell r="FH1245">
            <v>3.0000000000000001E-3</v>
          </cell>
          <cell r="FI1245">
            <v>73.7</v>
          </cell>
          <cell r="FK1245">
            <v>3.5510000000000002</v>
          </cell>
          <cell r="FL1245">
            <v>5.0000000000000001E-3</v>
          </cell>
          <cell r="FM1245">
            <v>5.0000000000000001E-3</v>
          </cell>
          <cell r="FN1245">
            <v>35.97</v>
          </cell>
          <cell r="FP1245">
            <v>54.87</v>
          </cell>
          <cell r="FQ1245">
            <v>0.05</v>
          </cell>
          <cell r="FR1245">
            <v>1.5</v>
          </cell>
          <cell r="FS1245">
            <v>123</v>
          </cell>
          <cell r="FU1245">
            <v>36.5</v>
          </cell>
          <cell r="FV1245">
            <v>0</v>
          </cell>
          <cell r="FW1245">
            <v>7.3440000000000005E-2</v>
          </cell>
          <cell r="GB1245">
            <v>0</v>
          </cell>
          <cell r="GD1245">
            <v>153.99999999999994</v>
          </cell>
          <cell r="GE1245">
            <v>166.4740000000001</v>
          </cell>
          <cell r="GF1245">
            <v>32.853000000000002</v>
          </cell>
          <cell r="GG1245">
            <v>88.789000000000001</v>
          </cell>
          <cell r="GH1245">
            <v>26.014599999999998</v>
          </cell>
          <cell r="GI1245">
            <v>87.585000000000079</v>
          </cell>
          <cell r="GJ1245">
            <v>212.33999999999997</v>
          </cell>
          <cell r="GK1245">
            <v>571.9</v>
          </cell>
          <cell r="GL1245">
            <v>145.43920700000001</v>
          </cell>
          <cell r="GM1245">
            <v>613.14200000000062</v>
          </cell>
          <cell r="GN1245">
            <v>196.0500000000001</v>
          </cell>
          <cell r="GO1245">
            <v>734.17000000000053</v>
          </cell>
          <cell r="GP1245">
            <v>8.7789999999999999</v>
          </cell>
          <cell r="GQ1245">
            <v>11.39800000000001</v>
          </cell>
          <cell r="GR1245">
            <v>8.8329999999999984</v>
          </cell>
          <cell r="GS1245">
            <v>28.507800000000003</v>
          </cell>
          <cell r="GT1245">
            <v>7.4823999999999984</v>
          </cell>
          <cell r="GU1245">
            <v>19.439000000000011</v>
          </cell>
          <cell r="GV1245">
            <v>71.355200000000011</v>
          </cell>
          <cell r="GW1245">
            <v>48.921062400000011</v>
          </cell>
          <cell r="GX1245">
            <v>27.801441000000004</v>
          </cell>
          <cell r="GY1245">
            <v>25.344000000000001</v>
          </cell>
          <cell r="GZ1245">
            <v>11.353000000000002</v>
          </cell>
          <cell r="HA1245">
            <v>42.817999999999856</v>
          </cell>
          <cell r="HB1245">
            <v>6.8129999999999997</v>
          </cell>
          <cell r="HC1245">
            <v>1.516</v>
          </cell>
          <cell r="HD1245">
            <v>57.646079999999998</v>
          </cell>
          <cell r="HE1245">
            <v>142.71292800000009</v>
          </cell>
          <cell r="HF1245">
            <v>8.43</v>
          </cell>
          <cell r="HG1245">
            <v>44.399999999999949</v>
          </cell>
          <cell r="HH1245">
            <v>78.321999999999932</v>
          </cell>
          <cell r="HI1245">
            <v>46.157000000000068</v>
          </cell>
          <cell r="HJ1245">
            <v>7.9950000000000045</v>
          </cell>
          <cell r="HK1245">
            <v>131.91999999999996</v>
          </cell>
          <cell r="HL1245">
            <v>5.4402439999999999</v>
          </cell>
          <cell r="HM1245">
            <v>160.16390200000004</v>
          </cell>
          <cell r="HN1245">
            <v>51.241000000000021</v>
          </cell>
          <cell r="HO1245">
            <v>20.60294399999999</v>
          </cell>
          <cell r="HP1245">
            <v>45.61999999999999</v>
          </cell>
          <cell r="HQ1245">
            <v>17.627118399999997</v>
          </cell>
          <cell r="HR1245">
            <v>28.363999999999983</v>
          </cell>
          <cell r="HS1245">
            <v>4.9771912320000009</v>
          </cell>
          <cell r="HT1245">
            <v>33.254000000000005</v>
          </cell>
          <cell r="HU1245">
            <v>104.70177600000009</v>
          </cell>
          <cell r="HV1245">
            <v>19.552000000000007</v>
          </cell>
          <cell r="HW1245">
            <v>41.657675080000011</v>
          </cell>
          <cell r="HX1245">
            <v>10.896931580000004</v>
          </cell>
          <cell r="HY1245">
            <v>11.668931579999997</v>
          </cell>
          <cell r="HZ1245">
            <v>1.7074153800000007</v>
          </cell>
          <cell r="IA1245">
            <v>0.87641538000000063</v>
          </cell>
          <cell r="IB1245">
            <v>5.5386739200000008</v>
          </cell>
          <cell r="IC1245">
            <v>6.2629739199999968</v>
          </cell>
          <cell r="ID1245">
            <v>3.2142988799999945</v>
          </cell>
          <cell r="IE1245">
            <v>0.61800000000000044</v>
          </cell>
          <cell r="IF1245">
            <v>0.67900000000000038</v>
          </cell>
          <cell r="IG1245">
            <v>0.38600000000000029</v>
          </cell>
          <cell r="IH1245">
            <v>1.9299999999999982</v>
          </cell>
          <cell r="II1245">
            <v>0.63900000000000046</v>
          </cell>
          <cell r="IJ1245">
            <v>23.987000000000013</v>
          </cell>
          <cell r="IK1245">
            <v>167.5869999999999</v>
          </cell>
          <cell r="IL1245">
            <v>72.577232000000095</v>
          </cell>
          <cell r="IM1245">
            <v>130.1745600000003</v>
          </cell>
        </row>
        <row r="1246">
          <cell r="A1246">
            <v>42883</v>
          </cell>
          <cell r="B1246">
            <v>28</v>
          </cell>
          <cell r="C1246">
            <v>5</v>
          </cell>
          <cell r="D1246">
            <v>2017</v>
          </cell>
          <cell r="E1246" t="str">
            <v>2852017</v>
          </cell>
          <cell r="F1246">
            <v>283.55</v>
          </cell>
          <cell r="G1246">
            <v>260.69</v>
          </cell>
          <cell r="H1246">
            <v>84.445999999999998</v>
          </cell>
          <cell r="I1246">
            <v>2.7029999999999998</v>
          </cell>
          <cell r="J1246">
            <v>1.879</v>
          </cell>
          <cell r="K1246">
            <v>345.08</v>
          </cell>
          <cell r="M1246">
            <v>112.07299999999999</v>
          </cell>
          <cell r="N1246">
            <v>0.74299999999999999</v>
          </cell>
          <cell r="O1246">
            <v>0</v>
          </cell>
          <cell r="P1246">
            <v>357.04</v>
          </cell>
          <cell r="R1246">
            <v>39.792000000000002</v>
          </cell>
          <cell r="S1246">
            <v>0.46200000000000002</v>
          </cell>
          <cell r="T1246">
            <v>4.2999999999999997E-2</v>
          </cell>
          <cell r="U1246">
            <v>158.1</v>
          </cell>
          <cell r="W1246">
            <v>647</v>
          </cell>
          <cell r="X1246">
            <v>5.83</v>
          </cell>
          <cell r="Y1246">
            <v>0.94</v>
          </cell>
          <cell r="Z1246" t="str">
            <v>-</v>
          </cell>
          <cell r="AA1246" t="str">
            <v>-</v>
          </cell>
          <cell r="AB1246">
            <v>0.64999999999999991</v>
          </cell>
          <cell r="AC1246">
            <v>0.73</v>
          </cell>
          <cell r="AD1246">
            <v>112.35</v>
          </cell>
          <cell r="AF1246">
            <v>335.4</v>
          </cell>
          <cell r="AG1246">
            <v>2.8908520000000002</v>
          </cell>
          <cell r="AH1246">
            <v>0.43</v>
          </cell>
          <cell r="AI1246">
            <v>37.15</v>
          </cell>
          <cell r="AJ1246">
            <v>17.21</v>
          </cell>
          <cell r="AK1246">
            <v>221.55</v>
          </cell>
          <cell r="AL1246">
            <v>13.22</v>
          </cell>
          <cell r="AM1246">
            <v>1.35</v>
          </cell>
          <cell r="AN1246">
            <v>214.71</v>
          </cell>
          <cell r="AP1246">
            <v>57.268999999999998</v>
          </cell>
          <cell r="AQ1246">
            <v>0</v>
          </cell>
          <cell r="AR1246">
            <v>0</v>
          </cell>
          <cell r="AS1246">
            <v>198.72300000000001</v>
          </cell>
          <cell r="AU1246">
            <v>58.875</v>
          </cell>
          <cell r="AV1246">
            <v>0.09</v>
          </cell>
          <cell r="AW1246">
            <v>0</v>
          </cell>
          <cell r="AX1246">
            <v>218.88</v>
          </cell>
          <cell r="AZ1246">
            <v>78.893000000000001</v>
          </cell>
          <cell r="BA1246">
            <v>0.21099999999999999</v>
          </cell>
          <cell r="BB1246">
            <v>0</v>
          </cell>
          <cell r="BC1246">
            <v>181.12</v>
          </cell>
          <cell r="BE1246">
            <v>250.28</v>
          </cell>
          <cell r="BF1246">
            <v>4.1840000000000002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259.3</v>
          </cell>
          <cell r="BM1246">
            <v>71.84</v>
          </cell>
          <cell r="BN1246">
            <v>2.3610000000000002</v>
          </cell>
          <cell r="BO1246">
            <v>0.86399999999999999</v>
          </cell>
          <cell r="BP1246">
            <v>266.2</v>
          </cell>
          <cell r="BQ1246" t="str">
            <v>-</v>
          </cell>
          <cell r="BR1246">
            <v>70.537000000000006</v>
          </cell>
          <cell r="BS1246">
            <v>0.51</v>
          </cell>
          <cell r="BT1246">
            <v>0.17299999999999999</v>
          </cell>
          <cell r="BU1246">
            <v>6.53</v>
          </cell>
          <cell r="BV1246">
            <v>236.5</v>
          </cell>
          <cell r="BX1246">
            <v>62.210999999999999</v>
          </cell>
          <cell r="BY1246">
            <v>0.41099999999999998</v>
          </cell>
          <cell r="BZ1246">
            <v>0</v>
          </cell>
          <cell r="CA1246">
            <v>84.18</v>
          </cell>
          <cell r="CC1246">
            <v>149.6</v>
          </cell>
          <cell r="CD1246">
            <v>2.4796800000000001</v>
          </cell>
          <cell r="CE1246">
            <v>9.8496E-2</v>
          </cell>
          <cell r="CF1246">
            <v>150.97</v>
          </cell>
          <cell r="CH1246">
            <v>91.18</v>
          </cell>
          <cell r="CI1246">
            <v>1.66</v>
          </cell>
          <cell r="CJ1246">
            <v>0</v>
          </cell>
          <cell r="CK1246">
            <v>49.27</v>
          </cell>
          <cell r="CM1246">
            <v>172.33</v>
          </cell>
          <cell r="CN1246">
            <v>0.41</v>
          </cell>
          <cell r="CO1246">
            <v>0.158</v>
          </cell>
          <cell r="CP1246">
            <v>55.43</v>
          </cell>
          <cell r="CR1246">
            <v>81.739999999999995</v>
          </cell>
          <cell r="CS1246">
            <v>5.74</v>
          </cell>
          <cell r="CT1246">
            <v>0</v>
          </cell>
          <cell r="CU1246">
            <v>63.41</v>
          </cell>
          <cell r="CW1246">
            <v>48.94</v>
          </cell>
          <cell r="CX1246">
            <v>1.3081370000000001</v>
          </cell>
          <cell r="CY1246">
            <v>4.3227000000000002E-2</v>
          </cell>
          <cell r="CZ1246">
            <v>1.3004119999999999</v>
          </cell>
          <cell r="DA1246">
            <v>1.3436389999999998</v>
          </cell>
          <cell r="DB1246">
            <v>42.63</v>
          </cell>
          <cell r="DD1246">
            <v>115.149</v>
          </cell>
          <cell r="DE1246">
            <v>1.9850000000000001</v>
          </cell>
          <cell r="DF1246">
            <v>0</v>
          </cell>
          <cell r="DG1246">
            <v>50.71</v>
          </cell>
          <cell r="DI1246">
            <v>52.454999999999998</v>
          </cell>
          <cell r="DJ1246">
            <v>1.0369999999999999</v>
          </cell>
          <cell r="DK1246">
            <v>0</v>
          </cell>
          <cell r="DL1246">
            <v>44.85</v>
          </cell>
          <cell r="DN1246">
            <v>28.917999999999999</v>
          </cell>
          <cell r="DO1246">
            <v>1.5820000000000001</v>
          </cell>
          <cell r="DP1246">
            <v>0</v>
          </cell>
          <cell r="DQ1246">
            <v>30.38</v>
          </cell>
          <cell r="DS1246">
            <v>104.48</v>
          </cell>
          <cell r="DT1246">
            <v>1.64</v>
          </cell>
          <cell r="DU1246">
            <v>0.45</v>
          </cell>
          <cell r="DV1246">
            <v>26.87</v>
          </cell>
          <cell r="DX1246">
            <v>69.989999999999995</v>
          </cell>
          <cell r="DY1246">
            <v>0.5</v>
          </cell>
          <cell r="EE1246">
            <v>0.32300000000000001</v>
          </cell>
          <cell r="EF1246">
            <v>62.78</v>
          </cell>
          <cell r="EH1246">
            <v>10.679</v>
          </cell>
          <cell r="EI1246">
            <v>0.40600000000000003</v>
          </cell>
          <cell r="EM1246">
            <v>0.23400000000000001</v>
          </cell>
          <cell r="EN1246">
            <v>21.17</v>
          </cell>
          <cell r="EP1246">
            <v>4.181</v>
          </cell>
          <cell r="EQ1246">
            <v>5.8000000000000003E-2</v>
          </cell>
          <cell r="ER1246">
            <v>6.0000000000000001E-3</v>
          </cell>
          <cell r="ES1246">
            <v>42.53</v>
          </cell>
          <cell r="EU1246">
            <v>8.8209999999999997</v>
          </cell>
          <cell r="EV1246">
            <v>6.3E-2</v>
          </cell>
          <cell r="EX1246">
            <v>4.2999999999999997E-2</v>
          </cell>
          <cell r="EY1246">
            <v>58.84</v>
          </cell>
          <cell r="FA1246">
            <v>4.6719999999999997</v>
          </cell>
          <cell r="FB1246">
            <v>4.5999999999999999E-2</v>
          </cell>
          <cell r="FC1246">
            <v>6.0000000000000001E-3</v>
          </cell>
          <cell r="FD1246">
            <v>60.7</v>
          </cell>
          <cell r="FF1246">
            <v>1.512</v>
          </cell>
          <cell r="FG1246">
            <v>3.0000000000000001E-3</v>
          </cell>
          <cell r="FH1246">
            <v>3.0000000000000001E-3</v>
          </cell>
          <cell r="FI1246">
            <v>73.94</v>
          </cell>
          <cell r="FK1246">
            <v>3.7730000000000001</v>
          </cell>
          <cell r="FL1246">
            <v>0.22700000000000001</v>
          </cell>
          <cell r="FM1246">
            <v>5.0000000000000001E-3</v>
          </cell>
          <cell r="FN1246">
            <v>35.869999999999997</v>
          </cell>
          <cell r="FP1246">
            <v>53.64</v>
          </cell>
          <cell r="FQ1246">
            <v>0.33</v>
          </cell>
          <cell r="FR1246">
            <v>1.508</v>
          </cell>
          <cell r="FS1246">
            <v>123.01</v>
          </cell>
          <cell r="FU1246">
            <v>36.590000000000003</v>
          </cell>
          <cell r="FV1246">
            <v>0.16344000000000342</v>
          </cell>
          <cell r="FW1246">
            <v>7.3440000000000005E-2</v>
          </cell>
          <cell r="GB1246">
            <v>0</v>
          </cell>
          <cell r="GD1246">
            <v>156.70299999999995</v>
          </cell>
          <cell r="GE1246">
            <v>168.35300000000009</v>
          </cell>
          <cell r="GF1246">
            <v>33.596000000000004</v>
          </cell>
          <cell r="GG1246">
            <v>88.789000000000001</v>
          </cell>
          <cell r="GH1246">
            <v>26.476599999999998</v>
          </cell>
          <cell r="GI1246">
            <v>87.628000000000085</v>
          </cell>
          <cell r="GJ1246">
            <v>218.17</v>
          </cell>
          <cell r="GK1246">
            <v>572.63</v>
          </cell>
          <cell r="GL1246">
            <v>148.33005900000001</v>
          </cell>
          <cell r="GM1246">
            <v>613.57200000000057</v>
          </cell>
          <cell r="GN1246">
            <v>209.2700000000001</v>
          </cell>
          <cell r="GO1246">
            <v>735.52000000000055</v>
          </cell>
          <cell r="GP1246">
            <v>8.7789999999999999</v>
          </cell>
          <cell r="GQ1246">
            <v>11.39800000000001</v>
          </cell>
          <cell r="GR1246">
            <v>8.9229999999999983</v>
          </cell>
          <cell r="GS1246">
            <v>28.507800000000003</v>
          </cell>
          <cell r="GT1246">
            <v>7.6933999999999987</v>
          </cell>
          <cell r="GU1246">
            <v>19.439000000000011</v>
          </cell>
          <cell r="GV1246">
            <v>75.539200000000008</v>
          </cell>
          <cell r="GW1246">
            <v>48.921062400000011</v>
          </cell>
          <cell r="GX1246">
            <v>30.162441000000005</v>
          </cell>
          <cell r="GY1246">
            <v>26.208000000000002</v>
          </cell>
          <cell r="GZ1246">
            <v>11.863000000000001</v>
          </cell>
          <cell r="HA1246">
            <v>42.990999999999858</v>
          </cell>
          <cell r="HB1246">
            <v>7.2239999999999993</v>
          </cell>
          <cell r="HC1246">
            <v>1.516</v>
          </cell>
          <cell r="HD1246">
            <v>60.12576</v>
          </cell>
          <cell r="HE1246">
            <v>142.8114240000001</v>
          </cell>
          <cell r="HF1246">
            <v>10.09</v>
          </cell>
          <cell r="HG1246">
            <v>44.399999999999949</v>
          </cell>
          <cell r="HH1246">
            <v>78.731999999999928</v>
          </cell>
          <cell r="HI1246">
            <v>46.315000000000069</v>
          </cell>
          <cell r="HJ1246">
            <v>13.735000000000005</v>
          </cell>
          <cell r="HK1246">
            <v>131.91999999999996</v>
          </cell>
          <cell r="HL1246">
            <v>6.7483810000000002</v>
          </cell>
          <cell r="HM1246">
            <v>161.50754100000003</v>
          </cell>
          <cell r="HN1246">
            <v>53.22600000000002</v>
          </cell>
          <cell r="HO1246">
            <v>20.60294399999999</v>
          </cell>
          <cell r="HP1246">
            <v>46.656999999999989</v>
          </cell>
          <cell r="HQ1246">
            <v>17.627118399999997</v>
          </cell>
          <cell r="HR1246">
            <v>29.945999999999984</v>
          </cell>
          <cell r="HS1246">
            <v>4.9771912320000009</v>
          </cell>
          <cell r="HT1246">
            <v>34.894000000000005</v>
          </cell>
          <cell r="HU1246">
            <v>105.1517760000001</v>
          </cell>
          <cell r="HV1246">
            <v>20.052000000000007</v>
          </cell>
          <cell r="HW1246">
            <v>41.980675080000012</v>
          </cell>
          <cell r="HX1246">
            <v>11.302931580000005</v>
          </cell>
          <cell r="HY1246">
            <v>11.902931579999997</v>
          </cell>
          <cell r="HZ1246">
            <v>1.7654153800000008</v>
          </cell>
          <cell r="IA1246">
            <v>0.88241538000000064</v>
          </cell>
          <cell r="IB1246">
            <v>5.6016739200000005</v>
          </cell>
          <cell r="IC1246">
            <v>6.3059739199999969</v>
          </cell>
          <cell r="ID1246">
            <v>3.2602988799999943</v>
          </cell>
          <cell r="IE1246">
            <v>0.62400000000000044</v>
          </cell>
          <cell r="IF1246">
            <v>0.68200000000000038</v>
          </cell>
          <cell r="IG1246">
            <v>0.38900000000000029</v>
          </cell>
          <cell r="IH1246">
            <v>2.1569999999999983</v>
          </cell>
          <cell r="II1246">
            <v>0.64400000000000046</v>
          </cell>
          <cell r="IJ1246">
            <v>24.317000000000011</v>
          </cell>
          <cell r="IK1246">
            <v>169.09499999999991</v>
          </cell>
          <cell r="IL1246">
            <v>72.740672000000103</v>
          </cell>
          <cell r="IM1246">
            <v>130.2480000000003</v>
          </cell>
        </row>
        <row r="1247">
          <cell r="A1247">
            <v>42884</v>
          </cell>
          <cell r="B1247">
            <v>29</v>
          </cell>
          <cell r="C1247">
            <v>5</v>
          </cell>
          <cell r="D1247">
            <v>2017</v>
          </cell>
          <cell r="E1247" t="str">
            <v>2952017</v>
          </cell>
          <cell r="F1247">
            <v>283.37</v>
          </cell>
          <cell r="G1247">
            <v>261</v>
          </cell>
          <cell r="H1247">
            <v>81.974999999999994</v>
          </cell>
          <cell r="I1247">
            <v>1.46</v>
          </cell>
          <cell r="J1247">
            <v>3.931</v>
          </cell>
          <cell r="K1247">
            <v>345.13</v>
          </cell>
          <cell r="M1247">
            <v>112.538</v>
          </cell>
          <cell r="N1247">
            <v>0.46500000000000002</v>
          </cell>
          <cell r="O1247">
            <v>0</v>
          </cell>
          <cell r="P1247">
            <v>357.11</v>
          </cell>
          <cell r="R1247">
            <v>40.128</v>
          </cell>
          <cell r="S1247">
            <v>0.41199999999999998</v>
          </cell>
          <cell r="T1247">
            <v>4.2000000000000003E-2</v>
          </cell>
          <cell r="U1247">
            <v>158.1</v>
          </cell>
          <cell r="W1247">
            <v>647</v>
          </cell>
          <cell r="X1247">
            <v>0</v>
          </cell>
          <cell r="Y1247">
            <v>0.94</v>
          </cell>
          <cell r="Z1247" t="str">
            <v>-</v>
          </cell>
          <cell r="AA1247" t="str">
            <v>-</v>
          </cell>
          <cell r="AB1247">
            <v>0.66999999999999993</v>
          </cell>
          <cell r="AC1247">
            <v>0.83</v>
          </cell>
          <cell r="AD1247">
            <v>112.43</v>
          </cell>
          <cell r="AF1247">
            <v>337.32</v>
          </cell>
          <cell r="AG1247">
            <v>2.3519999999999999</v>
          </cell>
          <cell r="AH1247">
            <v>0.43</v>
          </cell>
          <cell r="AI1247">
            <v>37.25</v>
          </cell>
          <cell r="AJ1247">
            <v>17.21</v>
          </cell>
          <cell r="AK1247">
            <v>229.25</v>
          </cell>
          <cell r="AL1247">
            <v>9.42</v>
          </cell>
          <cell r="AM1247">
            <v>1.3</v>
          </cell>
          <cell r="AN1247">
            <v>214.76</v>
          </cell>
          <cell r="AP1247">
            <v>57.780999999999999</v>
          </cell>
          <cell r="AQ1247">
            <v>0</v>
          </cell>
          <cell r="AR1247">
            <v>0</v>
          </cell>
          <cell r="AS1247">
            <v>198.71199999999999</v>
          </cell>
          <cell r="AU1247">
            <v>58.652999999999999</v>
          </cell>
          <cell r="AV1247">
            <v>0</v>
          </cell>
          <cell r="AW1247">
            <v>0.14000000000000001</v>
          </cell>
          <cell r="AX1247">
            <v>218.9</v>
          </cell>
          <cell r="AZ1247">
            <v>79.242999999999995</v>
          </cell>
          <cell r="BA1247">
            <v>0.41599999999999998</v>
          </cell>
          <cell r="BB1247">
            <v>0</v>
          </cell>
          <cell r="BC1247">
            <v>181.18</v>
          </cell>
          <cell r="BE1247">
            <v>253.67</v>
          </cell>
          <cell r="BF1247">
            <v>3.641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259.81</v>
          </cell>
          <cell r="BM1247">
            <v>75.8</v>
          </cell>
          <cell r="BN1247">
            <v>4.8529999999999998</v>
          </cell>
          <cell r="BO1247">
            <v>0.86399999999999999</v>
          </cell>
          <cell r="BP1247">
            <v>266.24</v>
          </cell>
          <cell r="BQ1247" t="str">
            <v>-</v>
          </cell>
          <cell r="BR1247">
            <v>71.372</v>
          </cell>
          <cell r="BS1247">
            <v>0.51500000000000001</v>
          </cell>
          <cell r="BT1247">
            <v>0.17299999999999999</v>
          </cell>
          <cell r="BU1247">
            <v>6.8739999999999997</v>
          </cell>
          <cell r="BV1247">
            <v>236.69</v>
          </cell>
          <cell r="BX1247">
            <v>64.875</v>
          </cell>
          <cell r="BY1247">
            <v>2.3340000000000001</v>
          </cell>
          <cell r="BZ1247">
            <v>0</v>
          </cell>
          <cell r="CA1247">
            <v>84.254999999999995</v>
          </cell>
          <cell r="CC1247">
            <v>151.6</v>
          </cell>
          <cell r="CD1247">
            <v>2.229984</v>
          </cell>
          <cell r="CE1247">
            <v>9.8496E-2</v>
          </cell>
          <cell r="CF1247">
            <v>151.12</v>
          </cell>
          <cell r="CH1247">
            <v>93.26</v>
          </cell>
          <cell r="CI1247">
            <v>2.08</v>
          </cell>
          <cell r="CJ1247">
            <v>0</v>
          </cell>
          <cell r="CK1247">
            <v>49.27</v>
          </cell>
          <cell r="CM1247">
            <v>172.33</v>
          </cell>
          <cell r="CN1247">
            <v>0.21</v>
          </cell>
          <cell r="CO1247">
            <v>0.158</v>
          </cell>
          <cell r="CP1247">
            <v>56.25</v>
          </cell>
          <cell r="CR1247">
            <v>96.59</v>
          </cell>
          <cell r="CS1247">
            <v>14.94</v>
          </cell>
          <cell r="CT1247">
            <v>0</v>
          </cell>
          <cell r="CU1247">
            <v>63.3</v>
          </cell>
          <cell r="CW1247">
            <v>48.67</v>
          </cell>
          <cell r="CX1247">
            <v>1.088524</v>
          </cell>
          <cell r="CY1247">
            <v>4.3199000000000001E-2</v>
          </cell>
          <cell r="CZ1247">
            <v>1.3006040000000001</v>
          </cell>
          <cell r="DA1247">
            <v>1.3438030000000001</v>
          </cell>
          <cell r="DB1247">
            <v>42.77</v>
          </cell>
          <cell r="DD1247">
            <v>117.685</v>
          </cell>
          <cell r="DE1247">
            <v>2.3010000000000002</v>
          </cell>
          <cell r="DF1247">
            <v>0</v>
          </cell>
          <cell r="DG1247">
            <v>50.75</v>
          </cell>
          <cell r="DI1247">
            <v>52.817</v>
          </cell>
          <cell r="DJ1247">
            <v>0.61099999999999999</v>
          </cell>
          <cell r="DK1247">
            <v>0</v>
          </cell>
          <cell r="DL1247">
            <v>45.01</v>
          </cell>
          <cell r="DN1247">
            <v>30.361999999999998</v>
          </cell>
          <cell r="DO1247">
            <v>1.9159999999999999</v>
          </cell>
          <cell r="DP1247">
            <v>0</v>
          </cell>
          <cell r="DQ1247">
            <v>30.4</v>
          </cell>
          <cell r="DS1247">
            <v>104.9</v>
          </cell>
          <cell r="DT1247">
            <v>1.01</v>
          </cell>
          <cell r="DU1247">
            <v>0.45</v>
          </cell>
          <cell r="DV1247">
            <v>26.92</v>
          </cell>
          <cell r="DX1247">
            <v>70.534000000000006</v>
          </cell>
          <cell r="DY1247">
            <v>0.72699999999999998</v>
          </cell>
          <cell r="EE1247">
            <v>0.33300000000000002</v>
          </cell>
          <cell r="EF1247">
            <v>62.95</v>
          </cell>
          <cell r="EH1247">
            <v>11.262</v>
          </cell>
          <cell r="EI1247">
            <v>0.79200000000000004</v>
          </cell>
          <cell r="EM1247">
            <v>0.20899999999999999</v>
          </cell>
          <cell r="EN1247">
            <v>21.17</v>
          </cell>
          <cell r="EP1247">
            <v>4.181</v>
          </cell>
          <cell r="EQ1247">
            <v>6.0000000000000001E-3</v>
          </cell>
          <cell r="ER1247">
            <v>6.0000000000000001E-3</v>
          </cell>
          <cell r="ES1247">
            <v>42.55</v>
          </cell>
          <cell r="EU1247">
            <v>8.8629999999999995</v>
          </cell>
          <cell r="EV1247">
            <v>5.1999999999999998E-2</v>
          </cell>
          <cell r="EX1247">
            <v>1.0999999999999999E-2</v>
          </cell>
          <cell r="EY1247">
            <v>58.86</v>
          </cell>
          <cell r="FA1247">
            <v>4.6879999999999997</v>
          </cell>
          <cell r="FB1247">
            <v>2.1999999999999999E-2</v>
          </cell>
          <cell r="FC1247">
            <v>6.0000000000000001E-3</v>
          </cell>
          <cell r="FD1247">
            <v>60.7</v>
          </cell>
          <cell r="FF1247">
            <v>1.512</v>
          </cell>
          <cell r="FG1247">
            <v>3.0000000000000001E-3</v>
          </cell>
          <cell r="FH1247">
            <v>3.0000000000000001E-3</v>
          </cell>
          <cell r="FI1247">
            <v>74.010000000000005</v>
          </cell>
          <cell r="FK1247">
            <v>3.8439999999999999</v>
          </cell>
          <cell r="FL1247">
            <v>7.5999999999999998E-2</v>
          </cell>
          <cell r="FM1247">
            <v>5.0000000000000001E-3</v>
          </cell>
          <cell r="FN1247">
            <v>35.950000000000003</v>
          </cell>
          <cell r="FP1247">
            <v>54.62</v>
          </cell>
          <cell r="FQ1247">
            <v>2.52</v>
          </cell>
          <cell r="FR1247">
            <v>1.504</v>
          </cell>
          <cell r="FS1247">
            <v>123.04</v>
          </cell>
          <cell r="FU1247">
            <v>36.86</v>
          </cell>
          <cell r="FV1247">
            <v>0.34343999999999603</v>
          </cell>
          <cell r="FW1247">
            <v>7.3440000000000005E-2</v>
          </cell>
          <cell r="GB1247">
            <v>0</v>
          </cell>
          <cell r="GD1247">
            <v>158.16299999999995</v>
          </cell>
          <cell r="GE1247">
            <v>172.28400000000011</v>
          </cell>
          <cell r="GF1247">
            <v>34.061000000000007</v>
          </cell>
          <cell r="GG1247">
            <v>88.789000000000001</v>
          </cell>
          <cell r="GH1247">
            <v>26.888599999999997</v>
          </cell>
          <cell r="GI1247">
            <v>87.670000000000087</v>
          </cell>
          <cell r="GJ1247">
            <v>218.17</v>
          </cell>
          <cell r="GK1247">
            <v>573.46</v>
          </cell>
          <cell r="GL1247">
            <v>150.68205900000001</v>
          </cell>
          <cell r="GM1247">
            <v>614.00200000000052</v>
          </cell>
          <cell r="GN1247">
            <v>218.69000000000008</v>
          </cell>
          <cell r="GO1247">
            <v>736.8200000000005</v>
          </cell>
          <cell r="GP1247">
            <v>8.7789999999999999</v>
          </cell>
          <cell r="GQ1247">
            <v>11.39800000000001</v>
          </cell>
          <cell r="GR1247">
            <v>8.9229999999999983</v>
          </cell>
          <cell r="GS1247">
            <v>28.647800000000004</v>
          </cell>
          <cell r="GT1247">
            <v>8.1093999999999991</v>
          </cell>
          <cell r="GU1247">
            <v>19.439000000000011</v>
          </cell>
          <cell r="GV1247">
            <v>79.180200000000013</v>
          </cell>
          <cell r="GW1247">
            <v>48.921062400000011</v>
          </cell>
          <cell r="GX1247">
            <v>35.015441000000003</v>
          </cell>
          <cell r="GY1247">
            <v>27.072000000000003</v>
          </cell>
          <cell r="GZ1247">
            <v>12.378000000000002</v>
          </cell>
          <cell r="HA1247">
            <v>43.163999999999859</v>
          </cell>
          <cell r="HB1247">
            <v>9.5579999999999998</v>
          </cell>
          <cell r="HC1247">
            <v>1.516</v>
          </cell>
          <cell r="HD1247">
            <v>62.355744000000001</v>
          </cell>
          <cell r="HE1247">
            <v>142.90992000000011</v>
          </cell>
          <cell r="HF1247">
            <v>12.17</v>
          </cell>
          <cell r="HG1247">
            <v>44.399999999999949</v>
          </cell>
          <cell r="HH1247">
            <v>78.941999999999922</v>
          </cell>
          <cell r="HI1247">
            <v>46.47300000000007</v>
          </cell>
          <cell r="HJ1247">
            <v>28.675000000000004</v>
          </cell>
          <cell r="HK1247">
            <v>131.91999999999996</v>
          </cell>
          <cell r="HL1247">
            <v>7.8369049999999998</v>
          </cell>
          <cell r="HM1247">
            <v>162.85134400000004</v>
          </cell>
          <cell r="HN1247">
            <v>55.527000000000022</v>
          </cell>
          <cell r="HO1247">
            <v>20.60294399999999</v>
          </cell>
          <cell r="HP1247">
            <v>47.267999999999986</v>
          </cell>
          <cell r="HQ1247">
            <v>17.627118399999997</v>
          </cell>
          <cell r="HR1247">
            <v>31.861999999999984</v>
          </cell>
          <cell r="HS1247">
            <v>4.9771912320000009</v>
          </cell>
          <cell r="HT1247">
            <v>35.904000000000003</v>
          </cell>
          <cell r="HU1247">
            <v>105.6017760000001</v>
          </cell>
          <cell r="HV1247">
            <v>20.779000000000007</v>
          </cell>
          <cell r="HW1247">
            <v>42.31367508000001</v>
          </cell>
          <cell r="HX1247">
            <v>12.094931580000004</v>
          </cell>
          <cell r="HY1247">
            <v>12.111931579999997</v>
          </cell>
          <cell r="HZ1247">
            <v>1.7714153800000008</v>
          </cell>
          <cell r="IA1247">
            <v>0.88841538000000064</v>
          </cell>
          <cell r="IB1247">
            <v>5.6536739200000001</v>
          </cell>
          <cell r="IC1247">
            <v>6.316973919999997</v>
          </cell>
          <cell r="ID1247">
            <v>3.2822988799999941</v>
          </cell>
          <cell r="IE1247">
            <v>0.63000000000000045</v>
          </cell>
          <cell r="IF1247">
            <v>0.68500000000000039</v>
          </cell>
          <cell r="IG1247">
            <v>0.39200000000000029</v>
          </cell>
          <cell r="IH1247">
            <v>2.2329999999999983</v>
          </cell>
          <cell r="II1247">
            <v>0.64900000000000047</v>
          </cell>
          <cell r="IJ1247">
            <v>26.83700000000001</v>
          </cell>
          <cell r="IK1247">
            <v>170.5989999999999</v>
          </cell>
          <cell r="IL1247">
            <v>73.084112000000104</v>
          </cell>
          <cell r="IM1247">
            <v>130.32144000000031</v>
          </cell>
        </row>
        <row r="1248">
          <cell r="A1248">
            <v>42885</v>
          </cell>
          <cell r="B1248">
            <v>30</v>
          </cell>
          <cell r="C1248">
            <v>5</v>
          </cell>
          <cell r="D1248">
            <v>2017</v>
          </cell>
          <cell r="E1248" t="str">
            <v>3052017</v>
          </cell>
          <cell r="F1248">
            <v>283.07600000000002</v>
          </cell>
          <cell r="G1248">
            <v>261.17</v>
          </cell>
          <cell r="H1248">
            <v>77.94</v>
          </cell>
          <cell r="I1248">
            <v>2.3029999999999999</v>
          </cell>
          <cell r="J1248">
            <v>6.3380000000000001</v>
          </cell>
          <cell r="K1248">
            <v>345.18</v>
          </cell>
          <cell r="M1248">
            <v>113.002</v>
          </cell>
          <cell r="N1248">
            <v>0.46500000000000002</v>
          </cell>
          <cell r="O1248">
            <v>0</v>
          </cell>
          <cell r="P1248">
            <v>357.17</v>
          </cell>
          <cell r="R1248">
            <v>40.415999999999997</v>
          </cell>
          <cell r="S1248">
            <v>0.35699999999999998</v>
          </cell>
          <cell r="T1248">
            <v>3.4000000000000002E-2</v>
          </cell>
          <cell r="U1248">
            <v>158.1</v>
          </cell>
          <cell r="W1248">
            <v>647</v>
          </cell>
          <cell r="X1248">
            <v>0</v>
          </cell>
          <cell r="Y1248">
            <v>0.94</v>
          </cell>
          <cell r="Z1248" t="str">
            <v>-</v>
          </cell>
          <cell r="AA1248" t="str">
            <v>-</v>
          </cell>
          <cell r="AB1248">
            <v>0.67999999999999994</v>
          </cell>
          <cell r="AC1248">
            <v>0.84</v>
          </cell>
          <cell r="AD1248">
            <v>112.48</v>
          </cell>
          <cell r="AF1248">
            <v>338.52</v>
          </cell>
          <cell r="AG1248">
            <v>1.6319999999999999</v>
          </cell>
          <cell r="AH1248">
            <v>0.43</v>
          </cell>
          <cell r="AI1248">
            <v>37.340000000000003</v>
          </cell>
          <cell r="AJ1248">
            <v>17.21</v>
          </cell>
          <cell r="AK1248">
            <v>236.18</v>
          </cell>
          <cell r="AL1248">
            <v>8.6</v>
          </cell>
          <cell r="AM1248">
            <v>1.33</v>
          </cell>
          <cell r="AN1248">
            <v>214.8</v>
          </cell>
          <cell r="AP1248">
            <v>58.19</v>
          </cell>
          <cell r="AQ1248">
            <v>0.436</v>
          </cell>
          <cell r="AR1248">
            <v>0</v>
          </cell>
          <cell r="AS1248">
            <v>198.702</v>
          </cell>
          <cell r="AU1248">
            <v>58.451000000000001</v>
          </cell>
          <cell r="AV1248">
            <v>0</v>
          </cell>
          <cell r="AW1248">
            <v>0.114</v>
          </cell>
          <cell r="AX1248">
            <v>218.98</v>
          </cell>
          <cell r="AZ1248">
            <v>80.641999999999996</v>
          </cell>
          <cell r="BA1248">
            <v>1.4410000000000001</v>
          </cell>
          <cell r="BB1248">
            <v>0</v>
          </cell>
          <cell r="BC1248">
            <v>181.19</v>
          </cell>
          <cell r="BE1248">
            <v>254.23</v>
          </cell>
          <cell r="BF1248">
            <v>0.80400000000000005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260.18</v>
          </cell>
          <cell r="BM1248">
            <v>79.22</v>
          </cell>
          <cell r="BN1248">
            <v>4.3250000000000002</v>
          </cell>
          <cell r="BO1248">
            <v>0.86399999999999999</v>
          </cell>
          <cell r="BP1248">
            <v>266.33</v>
          </cell>
          <cell r="BQ1248" t="str">
            <v>-</v>
          </cell>
          <cell r="BR1248">
            <v>72.474999999999994</v>
          </cell>
          <cell r="BS1248">
            <v>1.357</v>
          </cell>
          <cell r="BT1248">
            <v>0.17299999999999999</v>
          </cell>
          <cell r="BU1248">
            <v>6.8739999999999997</v>
          </cell>
          <cell r="BV1248">
            <v>236.75</v>
          </cell>
          <cell r="BX1248">
            <v>65.715999999999994</v>
          </cell>
          <cell r="BY1248">
            <v>0.88100000000000001</v>
          </cell>
          <cell r="BZ1248">
            <v>0</v>
          </cell>
          <cell r="CA1248">
            <v>84.31</v>
          </cell>
          <cell r="CC1248">
            <v>153.30000000000001</v>
          </cell>
          <cell r="CD1248">
            <v>1.829952</v>
          </cell>
          <cell r="CE1248">
            <v>9.9360000000000004E-2</v>
          </cell>
          <cell r="CF1248">
            <v>151.24</v>
          </cell>
          <cell r="CH1248">
            <v>94.92</v>
          </cell>
          <cell r="CI1248">
            <v>1.66</v>
          </cell>
          <cell r="CJ1248">
            <v>0</v>
          </cell>
          <cell r="CK1248">
            <v>49.31</v>
          </cell>
          <cell r="CM1248">
            <v>173.15</v>
          </cell>
          <cell r="CN1248">
            <v>1.03</v>
          </cell>
          <cell r="CO1248">
            <v>0.158</v>
          </cell>
          <cell r="CP1248">
            <v>56.5</v>
          </cell>
          <cell r="CR1248">
            <v>101.09</v>
          </cell>
          <cell r="CS1248">
            <v>4.59</v>
          </cell>
          <cell r="CT1248">
            <v>0</v>
          </cell>
          <cell r="CU1248">
            <v>63.01</v>
          </cell>
          <cell r="CW1248">
            <v>47.97</v>
          </cell>
          <cell r="CX1248">
            <v>0.65590599999999999</v>
          </cell>
          <cell r="CY1248">
            <v>4.3194000000000003E-2</v>
          </cell>
          <cell r="CZ1248">
            <v>1.3007059999999999</v>
          </cell>
          <cell r="DA1248">
            <v>1.3438999999999999</v>
          </cell>
          <cell r="DB1248">
            <v>43.05</v>
          </cell>
          <cell r="DD1248">
            <v>122.85</v>
          </cell>
          <cell r="DE1248">
            <v>4.9080000000000004</v>
          </cell>
          <cell r="DF1248">
            <v>0</v>
          </cell>
          <cell r="DG1248">
            <v>51.11</v>
          </cell>
          <cell r="DI1248">
            <v>56.155000000000001</v>
          </cell>
          <cell r="DJ1248">
            <v>3.6139999999999999</v>
          </cell>
          <cell r="DK1248">
            <v>0</v>
          </cell>
          <cell r="DL1248">
            <v>45.25</v>
          </cell>
          <cell r="DN1248">
            <v>32.603999999999999</v>
          </cell>
          <cell r="DO1248">
            <v>2.8860000000000001</v>
          </cell>
          <cell r="DP1248">
            <v>0</v>
          </cell>
          <cell r="DQ1248">
            <v>30.5</v>
          </cell>
          <cell r="DS1248">
            <v>107</v>
          </cell>
          <cell r="DT1248">
            <v>2.58</v>
          </cell>
          <cell r="DU1248">
            <v>0.34</v>
          </cell>
          <cell r="DV1248">
            <v>26.98</v>
          </cell>
          <cell r="DX1248">
            <v>71.185000000000002</v>
          </cell>
          <cell r="DY1248">
            <v>0.83899999999999997</v>
          </cell>
          <cell r="EE1248">
            <v>0.33900000000000002</v>
          </cell>
          <cell r="EF1248">
            <v>63.15</v>
          </cell>
          <cell r="EH1248">
            <v>11.945</v>
          </cell>
          <cell r="EI1248">
            <v>0.89900000000000002</v>
          </cell>
          <cell r="EM1248">
            <v>0.216</v>
          </cell>
          <cell r="EN1248">
            <v>21.2</v>
          </cell>
          <cell r="EP1248">
            <v>4.22</v>
          </cell>
          <cell r="EQ1248">
            <v>4.4999999999999998E-2</v>
          </cell>
          <cell r="ER1248">
            <v>6.0000000000000001E-3</v>
          </cell>
          <cell r="ES1248">
            <v>42.64</v>
          </cell>
          <cell r="EU1248">
            <v>9.0489999999999995</v>
          </cell>
          <cell r="EV1248">
            <v>0.22800000000000001</v>
          </cell>
          <cell r="EX1248">
            <v>4.2000000000000003E-2</v>
          </cell>
          <cell r="EY1248">
            <v>59.12</v>
          </cell>
          <cell r="FA1248">
            <v>4.944</v>
          </cell>
          <cell r="FB1248">
            <v>0.26200000000000001</v>
          </cell>
          <cell r="FC1248">
            <v>6.0000000000000001E-3</v>
          </cell>
          <cell r="FD1248">
            <v>60.82</v>
          </cell>
          <cell r="FF1248">
            <v>1.579</v>
          </cell>
          <cell r="FG1248">
            <v>7.0000000000000007E-2</v>
          </cell>
          <cell r="FH1248">
            <v>3.0000000000000001E-3</v>
          </cell>
          <cell r="FI1248">
            <v>74.12</v>
          </cell>
          <cell r="FK1248">
            <v>3.9449999999999998</v>
          </cell>
          <cell r="FL1248">
            <v>0.106</v>
          </cell>
          <cell r="FM1248">
            <v>5.0000000000000001E-3</v>
          </cell>
          <cell r="FN1248">
            <v>35.93</v>
          </cell>
          <cell r="FP1248">
            <v>54.34</v>
          </cell>
          <cell r="FQ1248">
            <v>1.26</v>
          </cell>
          <cell r="FR1248">
            <v>1.5009999999999999</v>
          </cell>
          <cell r="FS1248">
            <v>123.06</v>
          </cell>
          <cell r="FU1248">
            <v>37.04</v>
          </cell>
          <cell r="FV1248">
            <v>0.25343999999999972</v>
          </cell>
          <cell r="FW1248">
            <v>7.3440000000000005E-2</v>
          </cell>
          <cell r="GB1248">
            <v>0</v>
          </cell>
          <cell r="GD1248">
            <v>160.46599999999995</v>
          </cell>
          <cell r="GE1248">
            <v>178.6220000000001</v>
          </cell>
          <cell r="GF1248">
            <v>34.52600000000001</v>
          </cell>
          <cell r="GG1248">
            <v>88.789000000000001</v>
          </cell>
          <cell r="GH1248">
            <v>27.245599999999996</v>
          </cell>
          <cell r="GI1248">
            <v>87.704000000000093</v>
          </cell>
          <cell r="GJ1248">
            <v>218.17</v>
          </cell>
          <cell r="GK1248">
            <v>574.30000000000007</v>
          </cell>
          <cell r="GL1248">
            <v>152.31405900000001</v>
          </cell>
          <cell r="GM1248">
            <v>614.43200000000047</v>
          </cell>
          <cell r="GN1248">
            <v>227.29000000000008</v>
          </cell>
          <cell r="GO1248">
            <v>738.15000000000055</v>
          </cell>
          <cell r="GP1248">
            <v>9.2149999999999999</v>
          </cell>
          <cell r="GQ1248">
            <v>11.39800000000001</v>
          </cell>
          <cell r="GR1248">
            <v>8.9229999999999983</v>
          </cell>
          <cell r="GS1248">
            <v>28.761800000000004</v>
          </cell>
          <cell r="GT1248">
            <v>9.5503999999999998</v>
          </cell>
          <cell r="GU1248">
            <v>19.439000000000011</v>
          </cell>
          <cell r="GV1248">
            <v>79.984200000000016</v>
          </cell>
          <cell r="GW1248">
            <v>48.921062400000011</v>
          </cell>
          <cell r="GX1248">
            <v>39.340441000000006</v>
          </cell>
          <cell r="GY1248">
            <v>27.936000000000003</v>
          </cell>
          <cell r="GZ1248">
            <v>13.735000000000001</v>
          </cell>
          <cell r="HA1248">
            <v>43.336999999999861</v>
          </cell>
          <cell r="HB1248">
            <v>10.439</v>
          </cell>
          <cell r="HC1248">
            <v>1.516</v>
          </cell>
          <cell r="HD1248">
            <v>64.185696000000007</v>
          </cell>
          <cell r="HE1248">
            <v>143.0092800000001</v>
          </cell>
          <cell r="HF1248">
            <v>13.83</v>
          </cell>
          <cell r="HG1248">
            <v>44.399999999999949</v>
          </cell>
          <cell r="HH1248">
            <v>79.971999999999923</v>
          </cell>
          <cell r="HI1248">
            <v>46.631000000000071</v>
          </cell>
          <cell r="HJ1248">
            <v>33.265000000000001</v>
          </cell>
          <cell r="HK1248">
            <v>131.91999999999996</v>
          </cell>
          <cell r="HL1248">
            <v>8.4928109999999997</v>
          </cell>
          <cell r="HM1248">
            <v>164.19524400000003</v>
          </cell>
          <cell r="HN1248">
            <v>60.435000000000024</v>
          </cell>
          <cell r="HO1248">
            <v>20.60294399999999</v>
          </cell>
          <cell r="HP1248">
            <v>50.881999999999984</v>
          </cell>
          <cell r="HQ1248">
            <v>17.627118399999997</v>
          </cell>
          <cell r="HR1248">
            <v>34.747999999999983</v>
          </cell>
          <cell r="HS1248">
            <v>4.9771912320000009</v>
          </cell>
          <cell r="HT1248">
            <v>38.484000000000002</v>
          </cell>
          <cell r="HU1248">
            <v>105.9417760000001</v>
          </cell>
          <cell r="HV1248">
            <v>21.618000000000006</v>
          </cell>
          <cell r="HW1248">
            <v>42.652675080000009</v>
          </cell>
          <cell r="HX1248">
            <v>12.993931580000005</v>
          </cell>
          <cell r="HY1248">
            <v>12.327931579999996</v>
          </cell>
          <cell r="HZ1248">
            <v>1.8164153800000007</v>
          </cell>
          <cell r="IA1248">
            <v>0.89441538000000065</v>
          </cell>
          <cell r="IB1248">
            <v>5.8816739199999999</v>
          </cell>
          <cell r="IC1248">
            <v>6.3589739199999968</v>
          </cell>
          <cell r="ID1248">
            <v>3.5442988799999942</v>
          </cell>
          <cell r="IE1248">
            <v>0.63600000000000045</v>
          </cell>
          <cell r="IF1248">
            <v>0.75500000000000034</v>
          </cell>
          <cell r="IG1248">
            <v>0.3950000000000003</v>
          </cell>
          <cell r="IH1248">
            <v>2.3389999999999982</v>
          </cell>
          <cell r="II1248">
            <v>0.65400000000000047</v>
          </cell>
          <cell r="IJ1248">
            <v>28.097000000000012</v>
          </cell>
          <cell r="IK1248">
            <v>172.09999999999991</v>
          </cell>
          <cell r="IL1248">
            <v>73.337552000000102</v>
          </cell>
          <cell r="IM1248">
            <v>130.39488000000031</v>
          </cell>
        </row>
        <row r="1249">
          <cell r="A1249">
            <v>42886</v>
          </cell>
          <cell r="B1249">
            <v>31</v>
          </cell>
          <cell r="C1249">
            <v>5</v>
          </cell>
          <cell r="D1249">
            <v>2017</v>
          </cell>
          <cell r="E1249" t="str">
            <v>3152017</v>
          </cell>
          <cell r="F1249">
            <v>282.75</v>
          </cell>
          <cell r="G1249">
            <v>261.16000000000003</v>
          </cell>
          <cell r="H1249">
            <v>73.906999999999996</v>
          </cell>
          <cell r="I1249">
            <v>2.8769999999999998</v>
          </cell>
          <cell r="J1249">
            <v>6.91</v>
          </cell>
          <cell r="K1249">
            <v>345.27</v>
          </cell>
          <cell r="M1249">
            <v>113.83799999999999</v>
          </cell>
          <cell r="N1249">
            <v>0.83599999999999997</v>
          </cell>
          <cell r="O1249">
            <v>0</v>
          </cell>
          <cell r="P1249">
            <v>357.22500000000002</v>
          </cell>
          <cell r="R1249">
            <v>40.68</v>
          </cell>
          <cell r="S1249">
            <v>0.33900000000000002</v>
          </cell>
          <cell r="T1249">
            <v>0.04</v>
          </cell>
          <cell r="U1249">
            <v>158.13999999999999</v>
          </cell>
          <cell r="W1249">
            <v>653.79999999999995</v>
          </cell>
          <cell r="X1249">
            <v>7.53</v>
          </cell>
          <cell r="Y1249">
            <v>0.94</v>
          </cell>
          <cell r="Z1249" t="str">
            <v>-</v>
          </cell>
          <cell r="AA1249" t="str">
            <v>-</v>
          </cell>
          <cell r="AB1249">
            <v>0.64999999999999991</v>
          </cell>
          <cell r="AC1249">
            <v>0.80999999999999994</v>
          </cell>
          <cell r="AD1249">
            <v>112.54</v>
          </cell>
          <cell r="AF1249">
            <v>339.96</v>
          </cell>
          <cell r="AG1249">
            <v>1.921519</v>
          </cell>
          <cell r="AH1249">
            <v>0.43</v>
          </cell>
          <cell r="AI1249">
            <v>37.42</v>
          </cell>
          <cell r="AJ1249">
            <v>17.27</v>
          </cell>
          <cell r="AK1249">
            <v>242.34</v>
          </cell>
          <cell r="AL1249">
            <v>7.86</v>
          </cell>
          <cell r="AM1249">
            <v>1.35</v>
          </cell>
          <cell r="AN1249">
            <v>214.95</v>
          </cell>
          <cell r="AP1249">
            <v>59.723999999999997</v>
          </cell>
          <cell r="AQ1249">
            <v>1.57</v>
          </cell>
          <cell r="AR1249">
            <v>0</v>
          </cell>
          <cell r="AS1249">
            <v>198.69499999999999</v>
          </cell>
          <cell r="AU1249">
            <v>58.308999999999997</v>
          </cell>
          <cell r="AV1249">
            <v>0</v>
          </cell>
          <cell r="AW1249">
            <v>6.4000000000000001E-2</v>
          </cell>
          <cell r="AX1249">
            <v>219.1</v>
          </cell>
          <cell r="AZ1249">
            <v>82.891000000000005</v>
          </cell>
          <cell r="BA1249">
            <v>2.3050000000000002</v>
          </cell>
          <cell r="BB1249">
            <v>0</v>
          </cell>
          <cell r="BC1249">
            <v>181.19</v>
          </cell>
          <cell r="BE1249">
            <v>254.23</v>
          </cell>
          <cell r="BF1249">
            <v>0.192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260.20999999999998</v>
          </cell>
          <cell r="BM1249">
            <v>79.540000000000006</v>
          </cell>
          <cell r="BN1249">
            <v>1.2350000000000001</v>
          </cell>
          <cell r="BO1249">
            <v>0.86399999999999999</v>
          </cell>
          <cell r="BP1249">
            <v>266.33</v>
          </cell>
          <cell r="BQ1249" t="str">
            <v>-</v>
          </cell>
          <cell r="BR1249">
            <v>72.474999999999994</v>
          </cell>
          <cell r="BS1249">
            <v>0.28599999999999998</v>
          </cell>
          <cell r="BT1249">
            <v>0.17299999999999999</v>
          </cell>
          <cell r="BU1249">
            <v>6.8739999999999997</v>
          </cell>
          <cell r="BV1249">
            <v>236.8</v>
          </cell>
          <cell r="BX1249">
            <v>66.417000000000002</v>
          </cell>
          <cell r="BY1249">
            <v>0.74399999999999999</v>
          </cell>
          <cell r="BZ1249">
            <v>0</v>
          </cell>
          <cell r="CA1249">
            <v>84.38</v>
          </cell>
          <cell r="CC1249">
            <v>155.4</v>
          </cell>
          <cell r="CD1249">
            <v>2.2792319999999999</v>
          </cell>
          <cell r="CE1249">
            <v>9.9360000000000004E-2</v>
          </cell>
          <cell r="CF1249">
            <v>151.35</v>
          </cell>
          <cell r="CH1249">
            <v>96.45</v>
          </cell>
          <cell r="CI1249">
            <v>1.53</v>
          </cell>
          <cell r="CJ1249">
            <v>0</v>
          </cell>
          <cell r="CK1249">
            <v>49.32</v>
          </cell>
          <cell r="CM1249">
            <v>173.35</v>
          </cell>
          <cell r="CN1249">
            <v>0.41</v>
          </cell>
          <cell r="CO1249">
            <v>0.158</v>
          </cell>
          <cell r="CP1249">
            <v>56.59</v>
          </cell>
          <cell r="CR1249">
            <v>103.25</v>
          </cell>
          <cell r="CS1249">
            <v>2.25</v>
          </cell>
          <cell r="CT1249">
            <v>0</v>
          </cell>
          <cell r="CU1249">
            <v>63.05</v>
          </cell>
          <cell r="CW1249">
            <v>48.06</v>
          </cell>
          <cell r="CX1249">
            <v>0.21329799999999999</v>
          </cell>
          <cell r="CY1249">
            <v>4.3222999999999998E-2</v>
          </cell>
          <cell r="CZ1249">
            <v>5.9942000000000002E-2</v>
          </cell>
          <cell r="DA1249">
            <v>0.10316500000000001</v>
          </cell>
          <cell r="DB1249">
            <v>43.25</v>
          </cell>
          <cell r="DD1249">
            <v>126.848</v>
          </cell>
          <cell r="DE1249">
            <v>3.6890000000000001</v>
          </cell>
          <cell r="DF1249">
            <v>0</v>
          </cell>
          <cell r="DG1249">
            <v>51.18</v>
          </cell>
          <cell r="DI1249">
            <v>56.82</v>
          </cell>
          <cell r="DJ1249">
            <v>0.96399999999999997</v>
          </cell>
          <cell r="DK1249">
            <v>0</v>
          </cell>
          <cell r="DL1249">
            <v>45.47</v>
          </cell>
          <cell r="DN1249">
            <v>34.725999999999999</v>
          </cell>
          <cell r="DO1249">
            <v>2.883</v>
          </cell>
          <cell r="DP1249">
            <v>0</v>
          </cell>
          <cell r="DQ1249">
            <v>30.5</v>
          </cell>
          <cell r="DS1249">
            <v>107</v>
          </cell>
          <cell r="DT1249">
            <v>0.48</v>
          </cell>
          <cell r="DU1249">
            <v>0.34</v>
          </cell>
          <cell r="DV1249">
            <v>26.99</v>
          </cell>
          <cell r="DX1249">
            <v>71.293000000000006</v>
          </cell>
          <cell r="DY1249">
            <v>0.30599999999999999</v>
          </cell>
          <cell r="EE1249">
            <v>0.34899999999999998</v>
          </cell>
          <cell r="EF1249">
            <v>63.22</v>
          </cell>
          <cell r="EH1249">
            <v>12.183999999999999</v>
          </cell>
          <cell r="EI1249">
            <v>0.45200000000000001</v>
          </cell>
          <cell r="EM1249">
            <v>0.21299999999999999</v>
          </cell>
          <cell r="EN1249">
            <v>21.22</v>
          </cell>
          <cell r="EP1249">
            <v>4.2460000000000004</v>
          </cell>
          <cell r="EQ1249">
            <v>3.2000000000000001E-2</v>
          </cell>
          <cell r="ER1249">
            <v>6.0000000000000001E-3</v>
          </cell>
          <cell r="ES1249">
            <v>42.68</v>
          </cell>
          <cell r="EU1249">
            <v>9.1319999999999997</v>
          </cell>
          <cell r="EV1249">
            <v>0.121</v>
          </cell>
          <cell r="EX1249">
            <v>3.7999999999999999E-2</v>
          </cell>
          <cell r="EY1249">
            <v>59.26</v>
          </cell>
          <cell r="FA1249">
            <v>5.1120000000000001</v>
          </cell>
          <cell r="FB1249">
            <v>0.17399999999999999</v>
          </cell>
          <cell r="FC1249">
            <v>6.0000000000000001E-3</v>
          </cell>
          <cell r="FD1249">
            <v>60.82</v>
          </cell>
          <cell r="FF1249">
            <v>1.579</v>
          </cell>
          <cell r="FG1249">
            <v>3.0000000000000001E-3</v>
          </cell>
          <cell r="FH1249">
            <v>3.0000000000000001E-3</v>
          </cell>
          <cell r="FI1249">
            <v>74.069999999999993</v>
          </cell>
          <cell r="FK1249">
            <v>3.8969999999999998</v>
          </cell>
          <cell r="FL1249">
            <v>0</v>
          </cell>
          <cell r="FM1249">
            <v>5.0000000000000001E-3</v>
          </cell>
          <cell r="FN1249">
            <v>35.880000000000003</v>
          </cell>
          <cell r="FP1249">
            <v>53.73</v>
          </cell>
          <cell r="FQ1249">
            <v>0.93</v>
          </cell>
          <cell r="FR1249">
            <v>1.508</v>
          </cell>
          <cell r="FS1249">
            <v>123.15</v>
          </cell>
          <cell r="FU1249">
            <v>37.85</v>
          </cell>
          <cell r="FV1249">
            <v>0.88344000000000222</v>
          </cell>
          <cell r="FW1249">
            <v>7.3440000000000005E-2</v>
          </cell>
          <cell r="GB1249">
            <v>0</v>
          </cell>
          <cell r="GD1249">
            <v>163.34299999999996</v>
          </cell>
          <cell r="GE1249">
            <v>185.5320000000001</v>
          </cell>
          <cell r="GF1249">
            <v>35.362000000000009</v>
          </cell>
          <cell r="GG1249">
            <v>88.789000000000001</v>
          </cell>
          <cell r="GH1249">
            <v>27.584599999999995</v>
          </cell>
          <cell r="GI1249">
            <v>87.744000000000099</v>
          </cell>
          <cell r="GJ1249">
            <v>225.7</v>
          </cell>
          <cell r="GK1249">
            <v>575.11</v>
          </cell>
          <cell r="GL1249">
            <v>154.235578</v>
          </cell>
          <cell r="GM1249">
            <v>614.86200000000042</v>
          </cell>
          <cell r="GN1249">
            <v>235.15000000000009</v>
          </cell>
          <cell r="GO1249">
            <v>739.50000000000057</v>
          </cell>
          <cell r="GP1249">
            <v>10.785</v>
          </cell>
          <cell r="GQ1249">
            <v>11.39800000000001</v>
          </cell>
          <cell r="GR1249">
            <v>8.9229999999999983</v>
          </cell>
          <cell r="GS1249">
            <v>28.825800000000005</v>
          </cell>
          <cell r="GT1249">
            <v>11.855399999999999</v>
          </cell>
          <cell r="GU1249">
            <v>19.439000000000011</v>
          </cell>
          <cell r="GV1249">
            <v>80.176200000000009</v>
          </cell>
          <cell r="GW1249">
            <v>48.921062400000011</v>
          </cell>
          <cell r="GX1249">
            <v>40.575441000000005</v>
          </cell>
          <cell r="GY1249">
            <v>28.800000000000004</v>
          </cell>
          <cell r="GZ1249">
            <v>14.021000000000001</v>
          </cell>
          <cell r="HA1249">
            <v>43.509999999999863</v>
          </cell>
          <cell r="HB1249">
            <v>11.183</v>
          </cell>
          <cell r="HC1249">
            <v>1.516</v>
          </cell>
          <cell r="HD1249">
            <v>66.464928</v>
          </cell>
          <cell r="HE1249">
            <v>143.10864000000009</v>
          </cell>
          <cell r="HF1249">
            <v>15.36</v>
          </cell>
          <cell r="HG1249">
            <v>44.399999999999949</v>
          </cell>
          <cell r="HH1249">
            <v>80.38199999999992</v>
          </cell>
          <cell r="HI1249">
            <v>46.789000000000073</v>
          </cell>
          <cell r="HJ1249">
            <v>35.515000000000001</v>
          </cell>
          <cell r="HK1249">
            <v>131.91999999999996</v>
          </cell>
          <cell r="HL1249">
            <v>8.7061089999999997</v>
          </cell>
          <cell r="HM1249">
            <v>164.29840900000002</v>
          </cell>
          <cell r="HN1249">
            <v>64.124000000000024</v>
          </cell>
          <cell r="HO1249">
            <v>20.60294399999999</v>
          </cell>
          <cell r="HP1249">
            <v>51.845999999999982</v>
          </cell>
          <cell r="HQ1249">
            <v>17.627118399999997</v>
          </cell>
          <cell r="HR1249">
            <v>37.630999999999986</v>
          </cell>
          <cell r="HS1249">
            <v>4.9771912320000009</v>
          </cell>
          <cell r="HT1249">
            <v>38.963999999999999</v>
          </cell>
          <cell r="HU1249">
            <v>106.28177600000011</v>
          </cell>
          <cell r="HV1249">
            <v>21.924000000000007</v>
          </cell>
          <cell r="HW1249">
            <v>43.001675080000005</v>
          </cell>
          <cell r="HX1249">
            <v>13.445931580000005</v>
          </cell>
          <cell r="HY1249">
            <v>12.540931579999995</v>
          </cell>
          <cell r="HZ1249">
            <v>1.8484153800000007</v>
          </cell>
          <cell r="IA1249">
            <v>0.90041538000000065</v>
          </cell>
          <cell r="IB1249">
            <v>6.0026739199999994</v>
          </cell>
          <cell r="IC1249">
            <v>6.3969739199999971</v>
          </cell>
          <cell r="ID1249">
            <v>3.7182988799999941</v>
          </cell>
          <cell r="IE1249">
            <v>0.64200000000000046</v>
          </cell>
          <cell r="IF1249">
            <v>0.75800000000000034</v>
          </cell>
          <cell r="IG1249">
            <v>0.3980000000000003</v>
          </cell>
          <cell r="IH1249">
            <v>2.3389999999999982</v>
          </cell>
          <cell r="II1249">
            <v>0.65900000000000047</v>
          </cell>
          <cell r="IJ1249">
            <v>29.027000000000012</v>
          </cell>
          <cell r="IK1249">
            <v>173.60799999999992</v>
          </cell>
          <cell r="IL1249">
            <v>74.220992000000109</v>
          </cell>
          <cell r="IM1249">
            <v>130.46832000000032</v>
          </cell>
        </row>
        <row r="1250">
          <cell r="A1250">
            <v>42887</v>
          </cell>
          <cell r="B1250">
            <v>1</v>
          </cell>
          <cell r="C1250">
            <v>6</v>
          </cell>
          <cell r="D1250">
            <v>2017</v>
          </cell>
          <cell r="E1250" t="str">
            <v>162017</v>
          </cell>
          <cell r="F1250">
            <v>282.38</v>
          </cell>
          <cell r="G1250">
            <v>261.14999999999998</v>
          </cell>
          <cell r="H1250">
            <v>69.481999999999999</v>
          </cell>
          <cell r="I1250">
            <v>2.2999999999999998</v>
          </cell>
          <cell r="J1250">
            <v>6.7249999999999996</v>
          </cell>
          <cell r="K1250">
            <v>345.34</v>
          </cell>
          <cell r="M1250">
            <v>114.489</v>
          </cell>
          <cell r="N1250">
            <v>0.65</v>
          </cell>
          <cell r="O1250">
            <v>0</v>
          </cell>
          <cell r="P1250">
            <v>357.29</v>
          </cell>
          <cell r="R1250">
            <v>40.991999999999997</v>
          </cell>
          <cell r="S1250">
            <v>0.38800000000000001</v>
          </cell>
          <cell r="T1250">
            <v>4.2000000000000003E-2</v>
          </cell>
          <cell r="U1250">
            <v>158.16</v>
          </cell>
          <cell r="W1250">
            <v>657.2</v>
          </cell>
          <cell r="X1250">
            <v>4.1399999999999997</v>
          </cell>
          <cell r="Y1250">
            <v>0.94</v>
          </cell>
          <cell r="Z1250" t="str">
            <v>-</v>
          </cell>
          <cell r="AA1250" t="str">
            <v>-</v>
          </cell>
          <cell r="AB1250">
            <v>0.65999999999999992</v>
          </cell>
          <cell r="AC1250">
            <v>0.82</v>
          </cell>
          <cell r="AD1250">
            <v>112.57</v>
          </cell>
          <cell r="AF1250">
            <v>340.68</v>
          </cell>
          <cell r="AG1250">
            <v>1.2077009999999999</v>
          </cell>
          <cell r="AH1250">
            <v>0.43</v>
          </cell>
          <cell r="AI1250">
            <v>37.42</v>
          </cell>
          <cell r="AJ1250">
            <v>17.27</v>
          </cell>
          <cell r="AK1250">
            <v>244.65</v>
          </cell>
          <cell r="AL1250">
            <v>4.0199999999999996</v>
          </cell>
          <cell r="AM1250">
            <v>1.36</v>
          </cell>
          <cell r="AN1250">
            <v>215.03</v>
          </cell>
          <cell r="AP1250">
            <v>60.57</v>
          </cell>
          <cell r="AQ1250">
            <v>0.89</v>
          </cell>
          <cell r="AR1250">
            <v>0</v>
          </cell>
          <cell r="AS1250">
            <v>198.69200000000001</v>
          </cell>
          <cell r="AU1250">
            <v>58.247999999999998</v>
          </cell>
          <cell r="AV1250">
            <v>0.122</v>
          </cell>
          <cell r="AW1250">
            <v>9.7000000000000003E-2</v>
          </cell>
          <cell r="AX1250">
            <v>219.17</v>
          </cell>
          <cell r="AZ1250">
            <v>84.221000000000004</v>
          </cell>
          <cell r="BA1250">
            <v>1.3440000000000001</v>
          </cell>
          <cell r="BB1250">
            <v>0</v>
          </cell>
          <cell r="BC1250">
            <v>181.2</v>
          </cell>
          <cell r="BE1250">
            <v>254.8</v>
          </cell>
          <cell r="BF1250">
            <v>0.80400000000000005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260.23</v>
          </cell>
          <cell r="BM1250">
            <v>79.760000000000005</v>
          </cell>
          <cell r="BN1250">
            <v>1.129</v>
          </cell>
          <cell r="BO1250">
            <v>0.86399999999999999</v>
          </cell>
          <cell r="BP1250">
            <v>266.5</v>
          </cell>
          <cell r="BQ1250" t="str">
            <v>-</v>
          </cell>
          <cell r="BR1250">
            <v>74.286000000000001</v>
          </cell>
          <cell r="BS1250">
            <v>1.8149999999999999</v>
          </cell>
          <cell r="BT1250">
            <v>0.17299999999999999</v>
          </cell>
          <cell r="BU1250">
            <v>6.6</v>
          </cell>
          <cell r="BV1250">
            <v>236.85</v>
          </cell>
          <cell r="BX1250">
            <v>67.117999999999995</v>
          </cell>
          <cell r="BY1250">
            <v>0.67300000000000004</v>
          </cell>
          <cell r="BZ1250">
            <v>0</v>
          </cell>
          <cell r="CA1250">
            <v>84.447999999999993</v>
          </cell>
          <cell r="CC1250">
            <v>157.4</v>
          </cell>
          <cell r="CD1250">
            <v>2.2196160000000003</v>
          </cell>
          <cell r="CE1250">
            <v>9.9360000000000004E-2</v>
          </cell>
          <cell r="CF1250">
            <v>151.47999999999999</v>
          </cell>
          <cell r="CH1250">
            <v>98.25</v>
          </cell>
          <cell r="CI1250">
            <v>1.8</v>
          </cell>
          <cell r="CJ1250">
            <v>0</v>
          </cell>
          <cell r="CK1250">
            <v>49.36</v>
          </cell>
          <cell r="CM1250">
            <v>174.16</v>
          </cell>
          <cell r="CN1250">
            <v>1.01</v>
          </cell>
          <cell r="CO1250">
            <v>0.158</v>
          </cell>
          <cell r="CP1250">
            <v>56.66</v>
          </cell>
          <cell r="CR1250">
            <v>104.84</v>
          </cell>
          <cell r="CS1250">
            <v>1.76</v>
          </cell>
          <cell r="CT1250">
            <v>0</v>
          </cell>
          <cell r="CU1250">
            <v>63.09</v>
          </cell>
          <cell r="CW1250">
            <v>48.16</v>
          </cell>
          <cell r="CX1250">
            <v>0.224386</v>
          </cell>
          <cell r="CY1250">
            <v>4.3174999999999998E-2</v>
          </cell>
          <cell r="CZ1250">
            <v>5.9981E-2</v>
          </cell>
          <cell r="DA1250">
            <v>0.103156</v>
          </cell>
          <cell r="DB1250">
            <v>43.34</v>
          </cell>
          <cell r="DD1250">
            <v>128.648</v>
          </cell>
          <cell r="DE1250">
            <v>1.444</v>
          </cell>
          <cell r="DF1250">
            <v>0</v>
          </cell>
          <cell r="DG1250">
            <v>51.21</v>
          </cell>
          <cell r="DI1250">
            <v>57.106000000000002</v>
          </cell>
          <cell r="DJ1250">
            <v>0.6</v>
          </cell>
          <cell r="DK1250">
            <v>0</v>
          </cell>
          <cell r="DL1250">
            <v>45.43</v>
          </cell>
          <cell r="DN1250">
            <v>34.335999999999999</v>
          </cell>
          <cell r="DO1250">
            <v>0.374</v>
          </cell>
          <cell r="DP1250">
            <v>0</v>
          </cell>
          <cell r="DQ1250">
            <v>30.57</v>
          </cell>
          <cell r="DS1250">
            <v>108.96</v>
          </cell>
          <cell r="DT1250">
            <v>2.44</v>
          </cell>
          <cell r="DU1250">
            <v>0.34</v>
          </cell>
          <cell r="DV1250">
            <v>26.99</v>
          </cell>
          <cell r="DX1250">
            <v>71.293000000000006</v>
          </cell>
          <cell r="DY1250">
            <v>0.17799999999999999</v>
          </cell>
          <cell r="EE1250">
            <v>0.32700000000000001</v>
          </cell>
          <cell r="EF1250">
            <v>63.28</v>
          </cell>
          <cell r="EH1250">
            <v>12.388999999999999</v>
          </cell>
          <cell r="EI1250">
            <v>0.376</v>
          </cell>
          <cell r="EM1250">
            <v>0.17199999999999999</v>
          </cell>
          <cell r="EN1250">
            <v>21.22</v>
          </cell>
          <cell r="EP1250">
            <v>4.2460000000000004</v>
          </cell>
          <cell r="EQ1250">
            <v>6.0000000000000001E-3</v>
          </cell>
          <cell r="ER1250">
            <v>6.0000000000000001E-3</v>
          </cell>
          <cell r="ES1250">
            <v>42.71</v>
          </cell>
          <cell r="EU1250">
            <v>9.1940000000000008</v>
          </cell>
          <cell r="EV1250">
            <v>9.6000000000000002E-2</v>
          </cell>
          <cell r="EX1250">
            <v>3.4000000000000002E-2</v>
          </cell>
          <cell r="EY1250">
            <v>59.34</v>
          </cell>
          <cell r="FA1250">
            <v>5.2080000000000002</v>
          </cell>
          <cell r="FB1250">
            <v>0.10199999999999999</v>
          </cell>
          <cell r="FC1250">
            <v>6.0000000000000001E-3</v>
          </cell>
          <cell r="FD1250">
            <v>60.82</v>
          </cell>
          <cell r="FF1250">
            <v>1.579</v>
          </cell>
          <cell r="FG1250">
            <v>3.0000000000000001E-3</v>
          </cell>
          <cell r="FH1250">
            <v>3.0000000000000001E-3</v>
          </cell>
          <cell r="FI1250">
            <v>74.069999999999993</v>
          </cell>
          <cell r="FK1250">
            <v>3.8969999999999998</v>
          </cell>
          <cell r="FL1250">
            <v>5.0000000000000001E-3</v>
          </cell>
          <cell r="FM1250">
            <v>5.0000000000000001E-3</v>
          </cell>
          <cell r="FN1250">
            <v>35.82</v>
          </cell>
          <cell r="FP1250">
            <v>53</v>
          </cell>
          <cell r="FQ1250">
            <v>0.82</v>
          </cell>
          <cell r="FR1250">
            <v>1.5049999999999999</v>
          </cell>
          <cell r="FS1250">
            <v>123.37</v>
          </cell>
          <cell r="FU1250">
            <v>39.83</v>
          </cell>
          <cell r="FV1250">
            <v>2.053439999999997</v>
          </cell>
          <cell r="FW1250">
            <v>7.3440000000000005E-2</v>
          </cell>
          <cell r="GB1250">
            <v>0</v>
          </cell>
          <cell r="GD1250">
            <v>165.64299999999997</v>
          </cell>
          <cell r="GE1250">
            <v>192.25700000000009</v>
          </cell>
          <cell r="GF1250">
            <v>36.012000000000008</v>
          </cell>
          <cell r="GG1250">
            <v>88.789000000000001</v>
          </cell>
          <cell r="GH1250">
            <v>27.972599999999996</v>
          </cell>
          <cell r="GI1250">
            <v>87.786000000000101</v>
          </cell>
          <cell r="GJ1250">
            <v>229.83999999999997</v>
          </cell>
          <cell r="GK1250">
            <v>575.93000000000006</v>
          </cell>
          <cell r="GL1250">
            <v>155.44327899999999</v>
          </cell>
          <cell r="GM1250">
            <v>615.29200000000037</v>
          </cell>
          <cell r="GN1250">
            <v>239.1700000000001</v>
          </cell>
          <cell r="GO1250">
            <v>740.86000000000058</v>
          </cell>
          <cell r="GP1250">
            <v>11.675000000000001</v>
          </cell>
          <cell r="GQ1250">
            <v>11.39800000000001</v>
          </cell>
          <cell r="GR1250">
            <v>9.0449999999999982</v>
          </cell>
          <cell r="GS1250">
            <v>28.922800000000006</v>
          </cell>
          <cell r="GT1250">
            <v>13.199399999999999</v>
          </cell>
          <cell r="GU1250">
            <v>19.439000000000011</v>
          </cell>
          <cell r="GV1250">
            <v>80.980200000000011</v>
          </cell>
          <cell r="GW1250">
            <v>48.921062400000011</v>
          </cell>
          <cell r="GX1250">
            <v>41.704441000000003</v>
          </cell>
          <cell r="GY1250">
            <v>29.664000000000005</v>
          </cell>
          <cell r="GZ1250">
            <v>15.836</v>
          </cell>
          <cell r="HA1250">
            <v>43.682999999999865</v>
          </cell>
          <cell r="HB1250">
            <v>11.856</v>
          </cell>
          <cell r="HC1250">
            <v>1.516</v>
          </cell>
          <cell r="HD1250">
            <v>68.684544000000002</v>
          </cell>
          <cell r="HE1250">
            <v>143.20800000000008</v>
          </cell>
          <cell r="HF1250">
            <v>17.16</v>
          </cell>
          <cell r="HG1250">
            <v>44.399999999999949</v>
          </cell>
          <cell r="HH1250">
            <v>81.391999999999925</v>
          </cell>
          <cell r="HI1250">
            <v>46.947000000000074</v>
          </cell>
          <cell r="HJ1250">
            <v>37.274999999999999</v>
          </cell>
          <cell r="HK1250">
            <v>131.91999999999996</v>
          </cell>
          <cell r="HL1250">
            <v>8.9304950000000005</v>
          </cell>
          <cell r="HM1250">
            <v>164.40156500000003</v>
          </cell>
          <cell r="HN1250">
            <v>65.568000000000026</v>
          </cell>
          <cell r="HO1250">
            <v>20.60294399999999</v>
          </cell>
          <cell r="HP1250">
            <v>52.445999999999984</v>
          </cell>
          <cell r="HQ1250">
            <v>17.627118399999997</v>
          </cell>
          <cell r="HR1250">
            <v>38.004999999999988</v>
          </cell>
          <cell r="HS1250">
            <v>4.9771912320000009</v>
          </cell>
          <cell r="HT1250">
            <v>41.403999999999996</v>
          </cell>
          <cell r="HU1250">
            <v>106.62177600000011</v>
          </cell>
          <cell r="HV1250">
            <v>22.102000000000007</v>
          </cell>
          <cell r="HW1250">
            <v>43.328675080000004</v>
          </cell>
          <cell r="HX1250">
            <v>13.821931580000005</v>
          </cell>
          <cell r="HY1250">
            <v>12.712931579999996</v>
          </cell>
          <cell r="HZ1250">
            <v>1.8544153800000007</v>
          </cell>
          <cell r="IA1250">
            <v>0.90641538000000066</v>
          </cell>
          <cell r="IB1250">
            <v>6.0986739199999995</v>
          </cell>
          <cell r="IC1250">
            <v>6.4309739199999969</v>
          </cell>
          <cell r="ID1250">
            <v>3.820298879999994</v>
          </cell>
          <cell r="IE1250">
            <v>0.64800000000000046</v>
          </cell>
          <cell r="IF1250">
            <v>0.76100000000000034</v>
          </cell>
          <cell r="IG1250">
            <v>0.4010000000000003</v>
          </cell>
          <cell r="IH1250">
            <v>2.3439999999999981</v>
          </cell>
          <cell r="II1250">
            <v>0.66400000000000048</v>
          </cell>
          <cell r="IJ1250">
            <v>29.847000000000012</v>
          </cell>
          <cell r="IK1250">
            <v>175.11299999999991</v>
          </cell>
          <cell r="IL1250">
            <v>76.274432000000104</v>
          </cell>
          <cell r="IM1250">
            <v>130.54176000000032</v>
          </cell>
        </row>
        <row r="1251">
          <cell r="A1251">
            <v>42888</v>
          </cell>
          <cell r="B1251">
            <v>2</v>
          </cell>
          <cell r="C1251">
            <v>6</v>
          </cell>
          <cell r="D1251">
            <v>2017</v>
          </cell>
          <cell r="E1251" t="str">
            <v>262017</v>
          </cell>
          <cell r="F1251">
            <v>281.94</v>
          </cell>
          <cell r="G1251">
            <v>261.17</v>
          </cell>
          <cell r="H1251">
            <v>64.311000000000007</v>
          </cell>
          <cell r="I1251">
            <v>1.7130000000000001</v>
          </cell>
          <cell r="J1251">
            <v>6.8840000000000003</v>
          </cell>
          <cell r="K1251">
            <v>345.38</v>
          </cell>
          <cell r="M1251">
            <v>114.86</v>
          </cell>
          <cell r="N1251">
            <v>0.372</v>
          </cell>
          <cell r="O1251">
            <v>0</v>
          </cell>
          <cell r="P1251">
            <v>357.31700000000001</v>
          </cell>
          <cell r="R1251">
            <v>41.122</v>
          </cell>
          <cell r="S1251">
            <v>0.20200000000000001</v>
          </cell>
          <cell r="T1251">
            <v>4.2000000000000003E-2</v>
          </cell>
          <cell r="U1251">
            <v>158.16</v>
          </cell>
          <cell r="W1251">
            <v>657.2</v>
          </cell>
          <cell r="X1251">
            <v>0</v>
          </cell>
          <cell r="Y1251">
            <v>0.94</v>
          </cell>
          <cell r="Z1251" t="str">
            <v>-</v>
          </cell>
          <cell r="AA1251" t="str">
            <v>-</v>
          </cell>
          <cell r="AB1251">
            <v>0.69</v>
          </cell>
          <cell r="AC1251">
            <v>0.85</v>
          </cell>
          <cell r="AD1251">
            <v>112.58</v>
          </cell>
          <cell r="AF1251">
            <v>340.92</v>
          </cell>
          <cell r="AG1251">
            <v>1.2135400000000001</v>
          </cell>
          <cell r="AH1251">
            <v>0.91</v>
          </cell>
          <cell r="AI1251">
            <v>37.49</v>
          </cell>
          <cell r="AJ1251">
            <v>17.27</v>
          </cell>
          <cell r="AK1251">
            <v>247.73</v>
          </cell>
          <cell r="AL1251">
            <v>4.7</v>
          </cell>
          <cell r="AM1251">
            <v>1.3</v>
          </cell>
          <cell r="AN1251">
            <v>215.05</v>
          </cell>
          <cell r="AP1251">
            <v>60.792999999999999</v>
          </cell>
          <cell r="AQ1251">
            <v>0.29599999999999999</v>
          </cell>
          <cell r="AR1251">
            <v>0</v>
          </cell>
          <cell r="AS1251">
            <v>198.73</v>
          </cell>
          <cell r="AU1251">
            <v>59.017000000000003</v>
          </cell>
          <cell r="AV1251">
            <v>0.96499999999999997</v>
          </cell>
          <cell r="AW1251">
            <v>0.11</v>
          </cell>
          <cell r="AX1251">
            <v>219.21</v>
          </cell>
          <cell r="AZ1251">
            <v>84.98</v>
          </cell>
          <cell r="BA1251">
            <v>0.88100000000000001</v>
          </cell>
          <cell r="BB1251">
            <v>0</v>
          </cell>
          <cell r="BC1251">
            <v>181.2</v>
          </cell>
          <cell r="BE1251">
            <v>254.8</v>
          </cell>
          <cell r="BF1251">
            <v>0.27100000000000002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260.19</v>
          </cell>
          <cell r="BM1251">
            <v>79.33</v>
          </cell>
          <cell r="BN1251">
            <v>0.48299999999999998</v>
          </cell>
          <cell r="BO1251">
            <v>0.86399999999999999</v>
          </cell>
          <cell r="BP1251">
            <v>266.54000000000002</v>
          </cell>
          <cell r="BQ1251" t="str">
            <v>-</v>
          </cell>
          <cell r="BR1251">
            <v>74.775999999999996</v>
          </cell>
          <cell r="BS1251">
            <v>0.78</v>
          </cell>
          <cell r="BT1251">
            <v>0.17299999999999999</v>
          </cell>
          <cell r="BU1251">
            <v>6.6</v>
          </cell>
          <cell r="BV1251">
            <v>236.87</v>
          </cell>
          <cell r="BX1251">
            <v>67.397999999999996</v>
          </cell>
          <cell r="BY1251">
            <v>0.32400000000000001</v>
          </cell>
          <cell r="BZ1251">
            <v>0</v>
          </cell>
          <cell r="CA1251">
            <v>84.49</v>
          </cell>
          <cell r="CC1251">
            <v>158.69999999999999</v>
          </cell>
          <cell r="CD1251">
            <v>1.439424</v>
          </cell>
          <cell r="CE1251">
            <v>9.9360000000000004E-2</v>
          </cell>
          <cell r="CF1251">
            <v>151.58000000000001</v>
          </cell>
          <cell r="CH1251">
            <v>99.63</v>
          </cell>
          <cell r="CI1251">
            <v>1.38</v>
          </cell>
          <cell r="CJ1251">
            <v>0</v>
          </cell>
          <cell r="CK1251">
            <v>49.37</v>
          </cell>
          <cell r="CM1251">
            <v>174.38</v>
          </cell>
          <cell r="CN1251">
            <v>0.42</v>
          </cell>
          <cell r="CO1251">
            <v>0.158</v>
          </cell>
          <cell r="CP1251">
            <v>56.72</v>
          </cell>
          <cell r="CR1251">
            <v>106.28</v>
          </cell>
          <cell r="CS1251">
            <v>1.52</v>
          </cell>
          <cell r="CT1251">
            <v>0</v>
          </cell>
          <cell r="CU1251">
            <v>63.11</v>
          </cell>
          <cell r="CW1251">
            <v>48.21</v>
          </cell>
          <cell r="CX1251">
            <v>0.175289</v>
          </cell>
          <cell r="CY1251">
            <v>4.3163E-2</v>
          </cell>
          <cell r="CZ1251">
            <v>5.9375999999999998E-2</v>
          </cell>
          <cell r="DA1251">
            <v>0.10253899999999999</v>
          </cell>
          <cell r="DB1251">
            <v>43.41</v>
          </cell>
          <cell r="DD1251">
            <v>130.047</v>
          </cell>
          <cell r="DE1251">
            <v>1.0620000000000001</v>
          </cell>
          <cell r="DF1251">
            <v>0</v>
          </cell>
          <cell r="DG1251">
            <v>51.24</v>
          </cell>
          <cell r="DI1251">
            <v>57.393000000000001</v>
          </cell>
          <cell r="DJ1251">
            <v>0.65400000000000003</v>
          </cell>
          <cell r="DK1251">
            <v>0</v>
          </cell>
          <cell r="DL1251">
            <v>45.39</v>
          </cell>
          <cell r="DN1251">
            <v>33.947000000000003</v>
          </cell>
          <cell r="DO1251">
            <v>0.40400000000000003</v>
          </cell>
          <cell r="DP1251">
            <v>0</v>
          </cell>
          <cell r="DQ1251">
            <v>30.58</v>
          </cell>
          <cell r="DS1251">
            <v>109.24</v>
          </cell>
          <cell r="DT1251">
            <v>0.77</v>
          </cell>
          <cell r="DU1251">
            <v>0.34</v>
          </cell>
          <cell r="DV1251">
            <v>26.97</v>
          </cell>
          <cell r="DX1251">
            <v>71.075999999999993</v>
          </cell>
          <cell r="DY1251">
            <v>0</v>
          </cell>
          <cell r="EE1251">
            <v>0.32200000000000001</v>
          </cell>
          <cell r="EF1251">
            <v>63.33</v>
          </cell>
          <cell r="EH1251">
            <v>12.56</v>
          </cell>
          <cell r="EI1251">
            <v>0.38900000000000001</v>
          </cell>
          <cell r="EM1251">
            <v>0.218</v>
          </cell>
          <cell r="EN1251">
            <v>21.24</v>
          </cell>
          <cell r="EP1251">
            <v>4.2720000000000002</v>
          </cell>
          <cell r="EQ1251">
            <v>2.7E-2</v>
          </cell>
          <cell r="ER1251">
            <v>1E-3</v>
          </cell>
          <cell r="ES1251">
            <v>42.73</v>
          </cell>
          <cell r="EU1251">
            <v>9.2349999999999994</v>
          </cell>
          <cell r="EV1251">
            <v>7.5999999999999998E-2</v>
          </cell>
          <cell r="EX1251">
            <v>3.5000000000000003E-2</v>
          </cell>
          <cell r="EY1251">
            <v>59.36</v>
          </cell>
          <cell r="FA1251">
            <v>5.2320000000000002</v>
          </cell>
          <cell r="FB1251">
            <v>0.03</v>
          </cell>
          <cell r="FC1251">
            <v>6.0000000000000001E-3</v>
          </cell>
          <cell r="FD1251">
            <v>60.85</v>
          </cell>
          <cell r="FF1251">
            <v>1.5960000000000001</v>
          </cell>
          <cell r="FG1251">
            <v>0.02</v>
          </cell>
          <cell r="FH1251">
            <v>3.0000000000000001E-3</v>
          </cell>
          <cell r="FI1251">
            <v>74.05</v>
          </cell>
          <cell r="FK1251">
            <v>3.8769999999999998</v>
          </cell>
          <cell r="FL1251">
            <v>0</v>
          </cell>
          <cell r="FM1251">
            <v>5.0000000000000001E-3</v>
          </cell>
          <cell r="FN1251">
            <v>35.72</v>
          </cell>
          <cell r="FP1251">
            <v>51.8</v>
          </cell>
          <cell r="FQ1251">
            <v>0</v>
          </cell>
          <cell r="FR1251">
            <v>1.1659999999999999</v>
          </cell>
          <cell r="FS1251">
            <v>123.55</v>
          </cell>
          <cell r="FU1251">
            <v>41.4</v>
          </cell>
          <cell r="FV1251">
            <v>1.6434400000000002</v>
          </cell>
          <cell r="FW1251">
            <v>7.3440000000000005E-2</v>
          </cell>
          <cell r="GB1251">
            <v>0</v>
          </cell>
          <cell r="GD1251">
            <v>167.35599999999997</v>
          </cell>
          <cell r="GE1251">
            <v>199.14100000000008</v>
          </cell>
          <cell r="GF1251">
            <v>36.384000000000007</v>
          </cell>
          <cell r="GG1251">
            <v>88.789000000000001</v>
          </cell>
          <cell r="GH1251">
            <v>28.174599999999998</v>
          </cell>
          <cell r="GI1251">
            <v>87.828000000000102</v>
          </cell>
          <cell r="GJ1251">
            <v>229.83999999999997</v>
          </cell>
          <cell r="GK1251">
            <v>576.78000000000009</v>
          </cell>
          <cell r="GL1251">
            <v>156.65681899999998</v>
          </cell>
          <cell r="GM1251">
            <v>616.20200000000034</v>
          </cell>
          <cell r="GN1251">
            <v>243.87000000000009</v>
          </cell>
          <cell r="GO1251">
            <v>742.16000000000054</v>
          </cell>
          <cell r="GP1251">
            <v>11.971</v>
          </cell>
          <cell r="GQ1251">
            <v>11.39800000000001</v>
          </cell>
          <cell r="GR1251">
            <v>10.009999999999998</v>
          </cell>
          <cell r="GS1251">
            <v>29.032800000000005</v>
          </cell>
          <cell r="GT1251">
            <v>14.080399999999999</v>
          </cell>
          <cell r="GU1251">
            <v>19.439000000000011</v>
          </cell>
          <cell r="GV1251">
            <v>81.251200000000011</v>
          </cell>
          <cell r="GW1251">
            <v>48.921062400000011</v>
          </cell>
          <cell r="GX1251">
            <v>42.187441</v>
          </cell>
          <cell r="GY1251">
            <v>30.528000000000006</v>
          </cell>
          <cell r="GZ1251">
            <v>16.616</v>
          </cell>
          <cell r="HA1251">
            <v>43.855999999999867</v>
          </cell>
          <cell r="HB1251">
            <v>12.18</v>
          </cell>
          <cell r="HC1251">
            <v>1.516</v>
          </cell>
          <cell r="HD1251">
            <v>70.123968000000005</v>
          </cell>
          <cell r="HE1251">
            <v>143.30736000000007</v>
          </cell>
          <cell r="HF1251">
            <v>18.54</v>
          </cell>
          <cell r="HG1251">
            <v>44.399999999999949</v>
          </cell>
          <cell r="HH1251">
            <v>81.811999999999927</v>
          </cell>
          <cell r="HI1251">
            <v>47.105000000000075</v>
          </cell>
          <cell r="HJ1251">
            <v>38.795000000000002</v>
          </cell>
          <cell r="HK1251">
            <v>131.91999999999996</v>
          </cell>
          <cell r="HL1251">
            <v>9.1057839999999999</v>
          </cell>
          <cell r="HM1251">
            <v>164.50410400000004</v>
          </cell>
          <cell r="HN1251">
            <v>66.630000000000024</v>
          </cell>
          <cell r="HO1251">
            <v>20.60294399999999</v>
          </cell>
          <cell r="HP1251">
            <v>53.099999999999987</v>
          </cell>
          <cell r="HQ1251">
            <v>17.627118399999997</v>
          </cell>
          <cell r="HR1251">
            <v>38.408999999999992</v>
          </cell>
          <cell r="HS1251">
            <v>4.9771912320000009</v>
          </cell>
          <cell r="HT1251">
            <v>42.173999999999999</v>
          </cell>
          <cell r="HU1251">
            <v>106.96177600000011</v>
          </cell>
          <cell r="HV1251">
            <v>22.102000000000007</v>
          </cell>
          <cell r="HW1251">
            <v>43.650675080000006</v>
          </cell>
          <cell r="HX1251">
            <v>14.210931580000004</v>
          </cell>
          <cell r="HY1251">
            <v>12.930931579999996</v>
          </cell>
          <cell r="HZ1251">
            <v>1.8814153800000006</v>
          </cell>
          <cell r="IA1251">
            <v>0.90741538000000066</v>
          </cell>
          <cell r="IB1251">
            <v>6.1746739199999991</v>
          </cell>
          <cell r="IC1251">
            <v>6.465973919999997</v>
          </cell>
          <cell r="ID1251">
            <v>3.8502988799999938</v>
          </cell>
          <cell r="IE1251">
            <v>0.65400000000000047</v>
          </cell>
          <cell r="IF1251">
            <v>0.78100000000000036</v>
          </cell>
          <cell r="IG1251">
            <v>0.4040000000000003</v>
          </cell>
          <cell r="IH1251">
            <v>2.3439999999999981</v>
          </cell>
          <cell r="II1251">
            <v>0.66900000000000048</v>
          </cell>
          <cell r="IJ1251">
            <v>29.847000000000012</v>
          </cell>
          <cell r="IK1251">
            <v>176.27899999999991</v>
          </cell>
          <cell r="IL1251">
            <v>77.917872000000102</v>
          </cell>
          <cell r="IM1251">
            <v>130.61520000000033</v>
          </cell>
        </row>
        <row r="1252">
          <cell r="A1252">
            <v>42889</v>
          </cell>
          <cell r="B1252">
            <v>3</v>
          </cell>
          <cell r="C1252">
            <v>6</v>
          </cell>
          <cell r="D1252">
            <v>2017</v>
          </cell>
          <cell r="E1252" t="str">
            <v>362017</v>
          </cell>
          <cell r="F1252">
            <v>281.791</v>
          </cell>
          <cell r="G1252">
            <v>260.07</v>
          </cell>
          <cell r="H1252">
            <v>62.756999999999998</v>
          </cell>
          <cell r="I1252">
            <v>1.381</v>
          </cell>
          <cell r="J1252">
            <v>2.9350000000000001</v>
          </cell>
          <cell r="K1252">
            <v>345.49</v>
          </cell>
          <cell r="M1252">
            <v>115.88200000000001</v>
          </cell>
          <cell r="N1252">
            <v>1.022</v>
          </cell>
          <cell r="O1252">
            <v>0</v>
          </cell>
          <cell r="P1252">
            <v>357.33</v>
          </cell>
          <cell r="R1252">
            <v>41.183999999999997</v>
          </cell>
          <cell r="S1252">
            <v>0.13400000000000001</v>
          </cell>
          <cell r="T1252">
            <v>4.2000000000000003E-2</v>
          </cell>
          <cell r="U1252">
            <v>158.15</v>
          </cell>
          <cell r="W1252">
            <v>655.5</v>
          </cell>
          <cell r="X1252">
            <v>0</v>
          </cell>
          <cell r="Y1252">
            <v>0.94</v>
          </cell>
          <cell r="Z1252" t="str">
            <v>-</v>
          </cell>
          <cell r="AA1252" t="str">
            <v>-</v>
          </cell>
          <cell r="AB1252">
            <v>0.7</v>
          </cell>
          <cell r="AC1252">
            <v>0.86</v>
          </cell>
          <cell r="AD1252">
            <v>112.59</v>
          </cell>
          <cell r="AF1252">
            <v>341.16</v>
          </cell>
          <cell r="AG1252">
            <v>1.3400099999999999</v>
          </cell>
          <cell r="AH1252">
            <v>1.04</v>
          </cell>
          <cell r="AI1252">
            <v>37.49</v>
          </cell>
          <cell r="AJ1252">
            <v>17.27</v>
          </cell>
          <cell r="AK1252">
            <v>247.73</v>
          </cell>
          <cell r="AL1252">
            <v>1.62</v>
          </cell>
          <cell r="AM1252">
            <v>1.3</v>
          </cell>
          <cell r="AN1252">
            <v>215.08</v>
          </cell>
          <cell r="AP1252">
            <v>61.128</v>
          </cell>
          <cell r="AQ1252">
            <v>0.17899999999999999</v>
          </cell>
          <cell r="AR1252">
            <v>0</v>
          </cell>
          <cell r="AS1252">
            <v>198.733</v>
          </cell>
          <cell r="AU1252">
            <v>59.078000000000003</v>
          </cell>
          <cell r="AV1252">
            <v>0.22900000000000001</v>
          </cell>
          <cell r="AW1252">
            <v>8.2000000000000003E-2</v>
          </cell>
          <cell r="AX1252">
            <v>219.24</v>
          </cell>
          <cell r="AZ1252">
            <v>85.55</v>
          </cell>
          <cell r="BA1252">
            <v>0.66400000000000003</v>
          </cell>
          <cell r="BB1252">
            <v>0</v>
          </cell>
          <cell r="BC1252">
            <v>181.21</v>
          </cell>
          <cell r="BE1252">
            <v>255.36</v>
          </cell>
          <cell r="BF1252">
            <v>0.82399999999999995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260.13</v>
          </cell>
          <cell r="BM1252">
            <v>78.680000000000007</v>
          </cell>
          <cell r="BN1252">
            <v>0.155</v>
          </cell>
          <cell r="BO1252">
            <v>0.86399999999999999</v>
          </cell>
          <cell r="BP1252">
            <v>266.56</v>
          </cell>
          <cell r="BQ1252" t="str">
            <v>-</v>
          </cell>
          <cell r="BR1252">
            <v>74.841999999999999</v>
          </cell>
          <cell r="BS1252">
            <v>0.36</v>
          </cell>
          <cell r="BT1252">
            <v>0.17299999999999999</v>
          </cell>
          <cell r="BU1252">
            <v>6.4219999999999997</v>
          </cell>
          <cell r="BV1252">
            <v>236.89</v>
          </cell>
          <cell r="BX1252">
            <v>67.679000000000002</v>
          </cell>
          <cell r="BY1252">
            <v>0.29899999999999999</v>
          </cell>
          <cell r="BZ1252">
            <v>0</v>
          </cell>
          <cell r="CA1252">
            <v>84.525000000000006</v>
          </cell>
          <cell r="CC1252">
            <v>159.69999999999999</v>
          </cell>
          <cell r="CD1252">
            <v>1.2294720000000001</v>
          </cell>
          <cell r="CE1252">
            <v>9.9360000000000004E-2</v>
          </cell>
          <cell r="CF1252">
            <v>151.72</v>
          </cell>
          <cell r="CH1252">
            <v>101.57</v>
          </cell>
          <cell r="CI1252">
            <v>1.94</v>
          </cell>
          <cell r="CJ1252">
            <v>0</v>
          </cell>
          <cell r="CK1252">
            <v>49.37</v>
          </cell>
          <cell r="CM1252">
            <v>174.38</v>
          </cell>
          <cell r="CN1252">
            <v>0.76</v>
          </cell>
          <cell r="CO1252">
            <v>0.71099999999999997</v>
          </cell>
          <cell r="CP1252">
            <v>56.75</v>
          </cell>
          <cell r="CR1252">
            <v>107</v>
          </cell>
          <cell r="CS1252">
            <v>0.85</v>
          </cell>
          <cell r="CT1252">
            <v>0.05</v>
          </cell>
          <cell r="CU1252">
            <v>63.17</v>
          </cell>
          <cell r="CW1252">
            <v>48.35</v>
          </cell>
          <cell r="CX1252">
            <v>0.56293599999999999</v>
          </cell>
          <cell r="CY1252">
            <v>4.3208000000000003E-2</v>
          </cell>
          <cell r="CZ1252">
            <v>0.36067199999999999</v>
          </cell>
          <cell r="DA1252">
            <v>0.40388000000000002</v>
          </cell>
          <cell r="DB1252">
            <v>43.44</v>
          </cell>
          <cell r="DD1252">
            <v>130.64699999999999</v>
          </cell>
          <cell r="DE1252">
            <v>0.28199999999999997</v>
          </cell>
          <cell r="DF1252">
            <v>0</v>
          </cell>
          <cell r="DG1252">
            <v>51.25</v>
          </cell>
          <cell r="DI1252">
            <v>57.488999999999997</v>
          </cell>
          <cell r="DJ1252">
            <v>0.48399999999999999</v>
          </cell>
          <cell r="DK1252">
            <v>0</v>
          </cell>
          <cell r="DL1252">
            <v>45.33</v>
          </cell>
          <cell r="DN1252">
            <v>33.368000000000002</v>
          </cell>
          <cell r="DO1252">
            <v>0.19400000000000001</v>
          </cell>
          <cell r="DP1252">
            <v>0</v>
          </cell>
          <cell r="DQ1252">
            <v>30.59</v>
          </cell>
          <cell r="DS1252">
            <v>109.52</v>
          </cell>
          <cell r="DT1252">
            <v>0.77</v>
          </cell>
          <cell r="DU1252">
            <v>0.34</v>
          </cell>
          <cell r="DV1252">
            <v>26.95</v>
          </cell>
          <cell r="DX1252">
            <v>70.858999999999995</v>
          </cell>
          <cell r="DY1252">
            <v>0</v>
          </cell>
          <cell r="EE1252">
            <v>0.32200000000000001</v>
          </cell>
          <cell r="EF1252">
            <v>63.38</v>
          </cell>
          <cell r="EH1252">
            <v>12.731</v>
          </cell>
          <cell r="EI1252">
            <v>0.35</v>
          </cell>
          <cell r="EM1252">
            <v>0.17899999999999999</v>
          </cell>
          <cell r="EN1252">
            <v>21.26</v>
          </cell>
          <cell r="EP1252">
            <v>4.298</v>
          </cell>
          <cell r="EQ1252">
            <v>3.2000000000000001E-2</v>
          </cell>
          <cell r="ER1252">
            <v>6.0000000000000001E-3</v>
          </cell>
          <cell r="ES1252">
            <v>42.73</v>
          </cell>
          <cell r="EU1252">
            <v>9.2349999999999994</v>
          </cell>
          <cell r="EV1252">
            <v>4.1000000000000002E-2</v>
          </cell>
          <cell r="EX1252">
            <v>4.1000000000000002E-2</v>
          </cell>
          <cell r="EY1252">
            <v>59.38</v>
          </cell>
          <cell r="FA1252">
            <v>5.2560000000000002</v>
          </cell>
          <cell r="FB1252">
            <v>0.03</v>
          </cell>
          <cell r="FC1252">
            <v>6.0000000000000001E-3</v>
          </cell>
          <cell r="FD1252">
            <v>60.85</v>
          </cell>
          <cell r="FF1252">
            <v>1.5960000000000001</v>
          </cell>
          <cell r="FG1252">
            <v>3.0000000000000001E-3</v>
          </cell>
          <cell r="FH1252">
            <v>3.0000000000000001E-3</v>
          </cell>
          <cell r="FI1252">
            <v>74.03</v>
          </cell>
          <cell r="FK1252">
            <v>3.8580000000000001</v>
          </cell>
          <cell r="FL1252">
            <v>0</v>
          </cell>
          <cell r="FM1252">
            <v>5.0000000000000001E-3</v>
          </cell>
          <cell r="FN1252">
            <v>35.67</v>
          </cell>
          <cell r="FP1252">
            <v>51.2</v>
          </cell>
          <cell r="FQ1252">
            <v>0.06</v>
          </cell>
          <cell r="FR1252">
            <v>0.63</v>
          </cell>
          <cell r="FS1252">
            <v>123.64</v>
          </cell>
          <cell r="FU1252">
            <v>42.12</v>
          </cell>
          <cell r="FV1252">
            <v>0.79343999999999881</v>
          </cell>
          <cell r="FW1252">
            <v>7.3440000000000005E-2</v>
          </cell>
          <cell r="GB1252">
            <v>0</v>
          </cell>
          <cell r="GD1252">
            <v>168.73699999999997</v>
          </cell>
          <cell r="GE1252">
            <v>202.07600000000008</v>
          </cell>
          <cell r="GF1252">
            <v>37.406000000000006</v>
          </cell>
          <cell r="GG1252">
            <v>88.789000000000001</v>
          </cell>
          <cell r="GH1252">
            <v>28.308599999999998</v>
          </cell>
          <cell r="GI1252">
            <v>87.870000000000104</v>
          </cell>
          <cell r="GJ1252">
            <v>229.83999999999997</v>
          </cell>
          <cell r="GK1252">
            <v>577.6400000000001</v>
          </cell>
          <cell r="GL1252">
            <v>157.99682899999999</v>
          </cell>
          <cell r="GM1252">
            <v>617.2420000000003</v>
          </cell>
          <cell r="GN1252">
            <v>245.49000000000009</v>
          </cell>
          <cell r="GO1252">
            <v>743.46000000000049</v>
          </cell>
          <cell r="GP1252">
            <v>12.15</v>
          </cell>
          <cell r="GQ1252">
            <v>11.39800000000001</v>
          </cell>
          <cell r="GR1252">
            <v>10.238999999999997</v>
          </cell>
          <cell r="GS1252">
            <v>29.114800000000006</v>
          </cell>
          <cell r="GT1252">
            <v>14.744399999999999</v>
          </cell>
          <cell r="GU1252">
            <v>19.439000000000011</v>
          </cell>
          <cell r="GV1252">
            <v>82.075200000000009</v>
          </cell>
          <cell r="GW1252">
            <v>48.921062400000011</v>
          </cell>
          <cell r="GX1252">
            <v>42.342441000000001</v>
          </cell>
          <cell r="GY1252">
            <v>31.392000000000007</v>
          </cell>
          <cell r="GZ1252">
            <v>16.975999999999999</v>
          </cell>
          <cell r="HA1252">
            <v>44.028999999999868</v>
          </cell>
          <cell r="HB1252">
            <v>12.478999999999999</v>
          </cell>
          <cell r="HC1252">
            <v>1.516</v>
          </cell>
          <cell r="HD1252">
            <v>71.353440000000006</v>
          </cell>
          <cell r="HE1252">
            <v>143.40672000000006</v>
          </cell>
          <cell r="HF1252">
            <v>20.48</v>
          </cell>
          <cell r="HG1252">
            <v>44.399999999999949</v>
          </cell>
          <cell r="HH1252">
            <v>82.571999999999932</v>
          </cell>
          <cell r="HI1252">
            <v>47.816000000000074</v>
          </cell>
          <cell r="HJ1252">
            <v>39.645000000000003</v>
          </cell>
          <cell r="HK1252">
            <v>131.96999999999997</v>
          </cell>
          <cell r="HL1252">
            <v>9.6687200000000004</v>
          </cell>
          <cell r="HM1252">
            <v>164.90798400000003</v>
          </cell>
          <cell r="HN1252">
            <v>66.91200000000002</v>
          </cell>
          <cell r="HO1252">
            <v>20.60294399999999</v>
          </cell>
          <cell r="HP1252">
            <v>53.583999999999989</v>
          </cell>
          <cell r="HQ1252">
            <v>17.627118399999997</v>
          </cell>
          <cell r="HR1252">
            <v>38.602999999999994</v>
          </cell>
          <cell r="HS1252">
            <v>4.9771912320000009</v>
          </cell>
          <cell r="HT1252">
            <v>42.944000000000003</v>
          </cell>
          <cell r="HU1252">
            <v>107.30177600000012</v>
          </cell>
          <cell r="HV1252">
            <v>22.102000000000007</v>
          </cell>
          <cell r="HW1252">
            <v>43.972675080000009</v>
          </cell>
          <cell r="HX1252">
            <v>14.560931580000004</v>
          </cell>
          <cell r="HY1252">
            <v>13.109931579999996</v>
          </cell>
          <cell r="HZ1252">
            <v>1.9134153800000007</v>
          </cell>
          <cell r="IA1252">
            <v>0.91341538000000067</v>
          </cell>
          <cell r="IB1252">
            <v>6.2156739199999995</v>
          </cell>
          <cell r="IC1252">
            <v>6.5069739199999974</v>
          </cell>
          <cell r="ID1252">
            <v>3.8802988799999936</v>
          </cell>
          <cell r="IE1252">
            <v>0.66000000000000048</v>
          </cell>
          <cell r="IF1252">
            <v>0.78400000000000036</v>
          </cell>
          <cell r="IG1252">
            <v>0.40700000000000031</v>
          </cell>
          <cell r="IH1252">
            <v>2.3439999999999981</v>
          </cell>
          <cell r="II1252">
            <v>0.67400000000000049</v>
          </cell>
          <cell r="IJ1252">
            <v>29.907000000000011</v>
          </cell>
          <cell r="IK1252">
            <v>176.90899999999991</v>
          </cell>
          <cell r="IL1252">
            <v>78.711312000000106</v>
          </cell>
          <cell r="IM1252">
            <v>130.68864000000033</v>
          </cell>
        </row>
        <row r="1253">
          <cell r="A1253">
            <v>42890</v>
          </cell>
          <cell r="B1253">
            <v>4</v>
          </cell>
          <cell r="C1253">
            <v>6</v>
          </cell>
          <cell r="D1253">
            <v>2017</v>
          </cell>
          <cell r="E1253" t="str">
            <v>462017</v>
          </cell>
          <cell r="F1253">
            <v>281.81599999999997</v>
          </cell>
          <cell r="G1253">
            <v>260.07</v>
          </cell>
          <cell r="H1253">
            <v>63.017000000000003</v>
          </cell>
          <cell r="I1253">
            <v>1.236</v>
          </cell>
          <cell r="J1253">
            <v>0.97599999999999998</v>
          </cell>
          <cell r="K1253">
            <v>345.61</v>
          </cell>
          <cell r="M1253">
            <v>116.997</v>
          </cell>
          <cell r="N1253">
            <v>1.115</v>
          </cell>
          <cell r="O1253">
            <v>0</v>
          </cell>
          <cell r="P1253">
            <v>357.35500000000002</v>
          </cell>
          <cell r="R1253">
            <v>41.304000000000002</v>
          </cell>
          <cell r="S1253">
            <v>0.193</v>
          </cell>
          <cell r="T1253">
            <v>4.2999999999999997E-2</v>
          </cell>
          <cell r="U1253">
            <v>158.15</v>
          </cell>
          <cell r="W1253">
            <v>655.5</v>
          </cell>
          <cell r="X1253">
            <v>0</v>
          </cell>
          <cell r="Y1253">
            <v>0.94</v>
          </cell>
          <cell r="Z1253" t="str">
            <v>-</v>
          </cell>
          <cell r="AA1253" t="str">
            <v>-</v>
          </cell>
          <cell r="AB1253">
            <v>0.72</v>
          </cell>
          <cell r="AC1253">
            <v>0.8</v>
          </cell>
          <cell r="AD1253">
            <v>112.59</v>
          </cell>
          <cell r="AF1253">
            <v>341.16</v>
          </cell>
          <cell r="AG1253">
            <v>1.0367999999999999</v>
          </cell>
          <cell r="AH1253">
            <v>1.04</v>
          </cell>
          <cell r="AI1253">
            <v>37.51</v>
          </cell>
          <cell r="AJ1253">
            <v>17.27</v>
          </cell>
          <cell r="AK1253">
            <v>249.27</v>
          </cell>
          <cell r="AL1253">
            <v>3.17</v>
          </cell>
          <cell r="AM1253">
            <v>1.3</v>
          </cell>
          <cell r="AN1253">
            <v>215.1</v>
          </cell>
          <cell r="AP1253">
            <v>61.350999999999999</v>
          </cell>
          <cell r="AQ1253">
            <v>0.20399999999999999</v>
          </cell>
          <cell r="AR1253">
            <v>0</v>
          </cell>
          <cell r="AS1253">
            <v>198.738</v>
          </cell>
          <cell r="AU1253">
            <v>59.179000000000002</v>
          </cell>
          <cell r="AV1253">
            <v>0.33200000000000002</v>
          </cell>
          <cell r="AW1253">
            <v>0</v>
          </cell>
          <cell r="AX1253">
            <v>219.27</v>
          </cell>
          <cell r="AZ1253">
            <v>86.12</v>
          </cell>
          <cell r="BA1253">
            <v>0.66200000000000003</v>
          </cell>
          <cell r="BB1253">
            <v>0</v>
          </cell>
          <cell r="BC1253">
            <v>181.22</v>
          </cell>
          <cell r="BE1253">
            <v>255.93</v>
          </cell>
          <cell r="BF1253">
            <v>0.82599999999999996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260.07</v>
          </cell>
          <cell r="BM1253">
            <v>78.040000000000006</v>
          </cell>
          <cell r="BN1253">
            <v>0.23899999999999999</v>
          </cell>
          <cell r="BO1253">
            <v>0.86399999999999999</v>
          </cell>
          <cell r="BP1253">
            <v>266.58999999999997</v>
          </cell>
          <cell r="BQ1253" t="str">
            <v>-</v>
          </cell>
          <cell r="BR1253">
            <v>74.852000000000004</v>
          </cell>
          <cell r="BS1253">
            <v>0.28499999999999998</v>
          </cell>
          <cell r="BT1253">
            <v>0.17299999999999999</v>
          </cell>
          <cell r="BU1253">
            <v>6.0629999999999997</v>
          </cell>
          <cell r="BV1253">
            <v>236.89</v>
          </cell>
          <cell r="BX1253">
            <v>67.679000000000002</v>
          </cell>
          <cell r="BY1253">
            <v>4.2999999999999997E-2</v>
          </cell>
          <cell r="BZ1253">
            <v>0</v>
          </cell>
          <cell r="CA1253">
            <v>84.605000000000004</v>
          </cell>
          <cell r="CC1253">
            <v>162.1</v>
          </cell>
          <cell r="CD1253">
            <v>2.579904</v>
          </cell>
          <cell r="CE1253">
            <v>9.9360000000000004E-2</v>
          </cell>
          <cell r="CF1253">
            <v>151.87</v>
          </cell>
          <cell r="CH1253">
            <v>103.65</v>
          </cell>
          <cell r="CI1253">
            <v>2.08</v>
          </cell>
          <cell r="CJ1253">
            <v>0</v>
          </cell>
          <cell r="CK1253">
            <v>49.35</v>
          </cell>
          <cell r="CM1253">
            <v>173.97</v>
          </cell>
          <cell r="CN1253">
            <v>0.35</v>
          </cell>
          <cell r="CO1253">
            <v>0.71099999999999997</v>
          </cell>
          <cell r="CP1253">
            <v>56.84</v>
          </cell>
          <cell r="CR1253">
            <v>109.16</v>
          </cell>
          <cell r="CS1253">
            <v>2.29</v>
          </cell>
          <cell r="CT1253">
            <v>0.05</v>
          </cell>
          <cell r="CU1253">
            <v>63.66</v>
          </cell>
          <cell r="CW1253">
            <v>49.55</v>
          </cell>
          <cell r="CX1253">
            <v>1.615613</v>
          </cell>
          <cell r="CY1253">
            <v>4.3172000000000002E-2</v>
          </cell>
          <cell r="CZ1253">
            <v>0.36070400000000002</v>
          </cell>
          <cell r="DA1253">
            <v>0.40387600000000001</v>
          </cell>
          <cell r="DB1253">
            <v>43.52</v>
          </cell>
          <cell r="DD1253">
            <v>132.24600000000001</v>
          </cell>
          <cell r="DE1253">
            <v>1.2589999999999999</v>
          </cell>
          <cell r="DF1253">
            <v>0</v>
          </cell>
          <cell r="DG1253">
            <v>51.26</v>
          </cell>
          <cell r="DI1253">
            <v>57.585000000000001</v>
          </cell>
          <cell r="DJ1253">
            <v>0.505</v>
          </cell>
          <cell r="DK1253">
            <v>0</v>
          </cell>
          <cell r="DL1253">
            <v>45.26</v>
          </cell>
          <cell r="DN1253">
            <v>32.698999999999998</v>
          </cell>
          <cell r="DO1253">
            <v>8.5999999999999993E-2</v>
          </cell>
          <cell r="DP1253">
            <v>0</v>
          </cell>
          <cell r="DQ1253">
            <v>30.65</v>
          </cell>
          <cell r="DS1253">
            <v>111.2</v>
          </cell>
          <cell r="DT1253">
            <v>2.17</v>
          </cell>
          <cell r="DU1253">
            <v>0.34</v>
          </cell>
          <cell r="DV1253">
            <v>26.96</v>
          </cell>
          <cell r="DX1253">
            <v>70.968000000000004</v>
          </cell>
          <cell r="DY1253">
            <v>0.28000000000000003</v>
          </cell>
          <cell r="EE1253">
            <v>0.32100000000000001</v>
          </cell>
          <cell r="EF1253">
            <v>63.42</v>
          </cell>
          <cell r="EH1253">
            <v>12.867000000000001</v>
          </cell>
          <cell r="EI1253">
            <v>0.30599999999999999</v>
          </cell>
          <cell r="EM1253">
            <v>0.16900000000000001</v>
          </cell>
          <cell r="EN1253">
            <v>21.26</v>
          </cell>
          <cell r="EP1253">
            <v>4.298</v>
          </cell>
          <cell r="EQ1253">
            <v>6.0000000000000001E-3</v>
          </cell>
          <cell r="ER1253">
            <v>6.0000000000000001E-3</v>
          </cell>
          <cell r="ES1253">
            <v>42.73</v>
          </cell>
          <cell r="EU1253">
            <v>9.2349999999999994</v>
          </cell>
          <cell r="EV1253">
            <v>4.1000000000000002E-2</v>
          </cell>
          <cell r="EX1253">
            <v>4.1000000000000002E-2</v>
          </cell>
          <cell r="EY1253">
            <v>59.4</v>
          </cell>
          <cell r="FA1253">
            <v>5.28</v>
          </cell>
          <cell r="FB1253">
            <v>0.03</v>
          </cell>
          <cell r="FC1253">
            <v>6.0000000000000001E-3</v>
          </cell>
          <cell r="FD1253">
            <v>60.85</v>
          </cell>
          <cell r="FF1253">
            <v>1.5960000000000001</v>
          </cell>
          <cell r="FG1253">
            <v>3.0000000000000001E-3</v>
          </cell>
          <cell r="FH1253">
            <v>3.0000000000000001E-3</v>
          </cell>
          <cell r="FI1253">
            <v>74.02</v>
          </cell>
          <cell r="FK1253">
            <v>3.8490000000000002</v>
          </cell>
          <cell r="FL1253">
            <v>0</v>
          </cell>
          <cell r="FM1253">
            <v>5.0000000000000001E-3</v>
          </cell>
          <cell r="FN1253">
            <v>35.909999999999997</v>
          </cell>
          <cell r="FP1253">
            <v>54.1</v>
          </cell>
          <cell r="FQ1253">
            <v>2.93</v>
          </cell>
          <cell r="FR1253">
            <v>0</v>
          </cell>
          <cell r="FS1253">
            <v>123.67</v>
          </cell>
          <cell r="FU1253">
            <v>42.36</v>
          </cell>
          <cell r="FV1253">
            <v>0.31344000000000199</v>
          </cell>
          <cell r="FW1253">
            <v>7.3440000000000005E-2</v>
          </cell>
          <cell r="GB1253">
            <v>0</v>
          </cell>
          <cell r="GD1253">
            <v>169.97299999999996</v>
          </cell>
          <cell r="GE1253">
            <v>203.05200000000008</v>
          </cell>
          <cell r="GF1253">
            <v>38.521000000000008</v>
          </cell>
          <cell r="GG1253">
            <v>88.789000000000001</v>
          </cell>
          <cell r="GH1253">
            <v>28.5016</v>
          </cell>
          <cell r="GI1253">
            <v>87.91300000000011</v>
          </cell>
          <cell r="GJ1253">
            <v>229.83999999999997</v>
          </cell>
          <cell r="GK1253">
            <v>578.44000000000005</v>
          </cell>
          <cell r="GL1253">
            <v>159.03362899999999</v>
          </cell>
          <cell r="GM1253">
            <v>618.28200000000027</v>
          </cell>
          <cell r="GN1253">
            <v>248.66000000000008</v>
          </cell>
          <cell r="GO1253">
            <v>744.76000000000045</v>
          </cell>
          <cell r="GP1253">
            <v>12.354000000000001</v>
          </cell>
          <cell r="GQ1253">
            <v>11.39800000000001</v>
          </cell>
          <cell r="GR1253">
            <v>10.570999999999998</v>
          </cell>
          <cell r="GS1253">
            <v>29.114800000000006</v>
          </cell>
          <cell r="GT1253">
            <v>15.4064</v>
          </cell>
          <cell r="GU1253">
            <v>19.439000000000011</v>
          </cell>
          <cell r="GV1253">
            <v>82.901200000000003</v>
          </cell>
          <cell r="GW1253">
            <v>48.921062400000011</v>
          </cell>
          <cell r="GX1253">
            <v>42.581440999999998</v>
          </cell>
          <cell r="GY1253">
            <v>32.256000000000007</v>
          </cell>
          <cell r="GZ1253">
            <v>17.260999999999999</v>
          </cell>
          <cell r="HA1253">
            <v>44.20199999999987</v>
          </cell>
          <cell r="HB1253">
            <v>12.521999999999998</v>
          </cell>
          <cell r="HC1253">
            <v>1.516</v>
          </cell>
          <cell r="HD1253">
            <v>73.933344000000005</v>
          </cell>
          <cell r="HE1253">
            <v>143.50608000000005</v>
          </cell>
          <cell r="HF1253">
            <v>22.560000000000002</v>
          </cell>
          <cell r="HG1253">
            <v>44.399999999999949</v>
          </cell>
          <cell r="HH1253">
            <v>82.921999999999926</v>
          </cell>
          <cell r="HI1253">
            <v>48.527000000000072</v>
          </cell>
          <cell r="HJ1253">
            <v>41.935000000000002</v>
          </cell>
          <cell r="HK1253">
            <v>132.01999999999998</v>
          </cell>
          <cell r="HL1253">
            <v>11.284333</v>
          </cell>
          <cell r="HM1253">
            <v>165.31186000000002</v>
          </cell>
          <cell r="HN1253">
            <v>68.171000000000021</v>
          </cell>
          <cell r="HO1253">
            <v>20.60294399999999</v>
          </cell>
          <cell r="HP1253">
            <v>54.088999999999992</v>
          </cell>
          <cell r="HQ1253">
            <v>17.627118399999997</v>
          </cell>
          <cell r="HR1253">
            <v>38.688999999999993</v>
          </cell>
          <cell r="HS1253">
            <v>4.9771912320000009</v>
          </cell>
          <cell r="HT1253">
            <v>45.114000000000004</v>
          </cell>
          <cell r="HU1253">
            <v>107.64177600000012</v>
          </cell>
          <cell r="HV1253">
            <v>22.382000000000009</v>
          </cell>
          <cell r="HW1253">
            <v>44.293675080000007</v>
          </cell>
          <cell r="HX1253">
            <v>14.866931580000003</v>
          </cell>
          <cell r="HY1253">
            <v>13.278931579999997</v>
          </cell>
          <cell r="HZ1253">
            <v>1.9194153800000007</v>
          </cell>
          <cell r="IA1253">
            <v>0.91941538000000067</v>
          </cell>
          <cell r="IB1253">
            <v>6.2566739199999999</v>
          </cell>
          <cell r="IC1253">
            <v>6.5479739199999978</v>
          </cell>
          <cell r="ID1253">
            <v>3.9102988799999934</v>
          </cell>
          <cell r="IE1253">
            <v>0.66600000000000048</v>
          </cell>
          <cell r="IF1253">
            <v>0.78700000000000037</v>
          </cell>
          <cell r="IG1253">
            <v>0.41000000000000031</v>
          </cell>
          <cell r="IH1253">
            <v>2.3439999999999981</v>
          </cell>
          <cell r="II1253">
            <v>0.67900000000000049</v>
          </cell>
          <cell r="IJ1253">
            <v>32.83700000000001</v>
          </cell>
          <cell r="IK1253">
            <v>176.90899999999991</v>
          </cell>
          <cell r="IL1253">
            <v>79.024752000000106</v>
          </cell>
          <cell r="IM1253">
            <v>130.76208000000034</v>
          </cell>
        </row>
        <row r="1254">
          <cell r="A1254">
            <v>42891</v>
          </cell>
          <cell r="B1254">
            <v>5</v>
          </cell>
          <cell r="C1254">
            <v>6</v>
          </cell>
          <cell r="D1254">
            <v>2017</v>
          </cell>
          <cell r="E1254" t="str">
            <v>562017</v>
          </cell>
          <cell r="F1254">
            <v>281.8</v>
          </cell>
          <cell r="G1254">
            <v>260.07</v>
          </cell>
          <cell r="H1254">
            <v>62.85</v>
          </cell>
          <cell r="I1254">
            <v>0.80900000000000005</v>
          </cell>
          <cell r="J1254">
            <v>0.97599999999999998</v>
          </cell>
          <cell r="K1254">
            <v>345.68</v>
          </cell>
          <cell r="M1254">
            <v>117.64700000000001</v>
          </cell>
          <cell r="N1254">
            <v>0.65</v>
          </cell>
          <cell r="O1254">
            <v>0</v>
          </cell>
          <cell r="P1254">
            <v>357.38</v>
          </cell>
          <cell r="R1254">
            <v>41.423999999999999</v>
          </cell>
          <cell r="S1254">
            <v>0.193</v>
          </cell>
          <cell r="T1254">
            <v>4.2999999999999997E-2</v>
          </cell>
          <cell r="U1254">
            <v>158.13999999999999</v>
          </cell>
          <cell r="W1254">
            <v>653.79999999999995</v>
          </cell>
          <cell r="X1254">
            <v>0</v>
          </cell>
          <cell r="Y1254">
            <v>0.94</v>
          </cell>
          <cell r="Z1254" t="str">
            <v>-</v>
          </cell>
          <cell r="AA1254" t="str">
            <v>-</v>
          </cell>
          <cell r="AB1254">
            <v>0.74</v>
          </cell>
          <cell r="AC1254">
            <v>0.89999999999999991</v>
          </cell>
          <cell r="AD1254">
            <v>112.57</v>
          </cell>
          <cell r="AF1254">
            <v>340.68</v>
          </cell>
          <cell r="AG1254">
            <v>0.55679999999999996</v>
          </cell>
          <cell r="AH1254">
            <v>1.04</v>
          </cell>
          <cell r="AI1254">
            <v>37.51</v>
          </cell>
          <cell r="AJ1254">
            <v>17.27</v>
          </cell>
          <cell r="AK1254">
            <v>249.27</v>
          </cell>
          <cell r="AL1254">
            <v>1.63</v>
          </cell>
          <cell r="AM1254">
            <v>1.3</v>
          </cell>
          <cell r="AN1254">
            <v>215.11</v>
          </cell>
          <cell r="AP1254">
            <v>61.463000000000001</v>
          </cell>
          <cell r="AQ1254">
            <v>0.186</v>
          </cell>
          <cell r="AR1254">
            <v>0</v>
          </cell>
          <cell r="AS1254">
            <v>198.732</v>
          </cell>
          <cell r="AU1254">
            <v>59.057000000000002</v>
          </cell>
          <cell r="AV1254">
            <v>6.6000000000000003E-2</v>
          </cell>
          <cell r="AW1254">
            <v>0.10100000000000001</v>
          </cell>
          <cell r="AX1254">
            <v>219.29</v>
          </cell>
          <cell r="AZ1254">
            <v>86.498999999999995</v>
          </cell>
          <cell r="BA1254">
            <v>0.504</v>
          </cell>
          <cell r="BB1254">
            <v>0</v>
          </cell>
          <cell r="BC1254">
            <v>181.22</v>
          </cell>
          <cell r="BE1254">
            <v>255.93</v>
          </cell>
          <cell r="BF1254">
            <v>0.27200000000000002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260.02999999999997</v>
          </cell>
          <cell r="BM1254">
            <v>77.599999999999994</v>
          </cell>
          <cell r="BN1254">
            <v>0.46100000000000002</v>
          </cell>
          <cell r="BO1254">
            <v>0.86399999999999999</v>
          </cell>
          <cell r="BP1254">
            <v>266.56</v>
          </cell>
          <cell r="BQ1254" t="str">
            <v>-</v>
          </cell>
          <cell r="BR1254">
            <v>75.093999999999994</v>
          </cell>
          <cell r="BS1254">
            <v>0</v>
          </cell>
          <cell r="BT1254">
            <v>0.17299999999999999</v>
          </cell>
          <cell r="BU1254">
            <v>6.6740000000000004</v>
          </cell>
          <cell r="BV1254">
            <v>236.89</v>
          </cell>
          <cell r="BX1254">
            <v>67.679000000000002</v>
          </cell>
          <cell r="BY1254">
            <v>4.4999999999999998E-2</v>
          </cell>
          <cell r="BZ1254">
            <v>0</v>
          </cell>
          <cell r="CA1254">
            <v>84.68</v>
          </cell>
          <cell r="CC1254">
            <v>164.4</v>
          </cell>
          <cell r="CD1254">
            <v>2.4295680000000002</v>
          </cell>
          <cell r="CE1254">
            <v>9.9360000000000004E-2</v>
          </cell>
          <cell r="CF1254">
            <v>152.02000000000001</v>
          </cell>
          <cell r="CH1254">
            <v>105.85</v>
          </cell>
          <cell r="CI1254">
            <v>2.2000000000000002</v>
          </cell>
          <cell r="CJ1254">
            <v>0</v>
          </cell>
          <cell r="CK1254">
            <v>49.33</v>
          </cell>
          <cell r="CM1254">
            <v>173.56</v>
          </cell>
          <cell r="CN1254">
            <v>0.35</v>
          </cell>
          <cell r="CO1254">
            <v>0.71099999999999997</v>
          </cell>
          <cell r="CP1254">
            <v>56.95</v>
          </cell>
          <cell r="CR1254">
            <v>111.8</v>
          </cell>
          <cell r="CS1254">
            <v>2.77</v>
          </cell>
          <cell r="CT1254">
            <v>0.05</v>
          </cell>
          <cell r="CU1254">
            <v>64.040000000000006</v>
          </cell>
          <cell r="CW1254">
            <v>50.49</v>
          </cell>
          <cell r="CX1254">
            <v>1.355972</v>
          </cell>
          <cell r="CY1254">
            <v>4.3208000000000003E-2</v>
          </cell>
          <cell r="CZ1254">
            <v>0.360676</v>
          </cell>
          <cell r="DA1254">
            <v>0.40388400000000002</v>
          </cell>
          <cell r="DB1254">
            <v>43.6</v>
          </cell>
          <cell r="DD1254">
            <v>133.846</v>
          </cell>
          <cell r="DE1254">
            <v>1.363</v>
          </cell>
          <cell r="DF1254">
            <v>0</v>
          </cell>
          <cell r="DG1254">
            <v>51.31</v>
          </cell>
          <cell r="DI1254">
            <v>58.067</v>
          </cell>
          <cell r="DJ1254">
            <v>0.84599999999999997</v>
          </cell>
          <cell r="DK1254">
            <v>0</v>
          </cell>
          <cell r="DL1254">
            <v>45.29</v>
          </cell>
          <cell r="DN1254">
            <v>32.984999999999999</v>
          </cell>
          <cell r="DO1254">
            <v>1.0580000000000001</v>
          </cell>
          <cell r="DP1254">
            <v>0</v>
          </cell>
          <cell r="DQ1254">
            <v>30.68</v>
          </cell>
          <cell r="DS1254">
            <v>112.04</v>
          </cell>
          <cell r="DT1254">
            <v>1.33</v>
          </cell>
          <cell r="DU1254">
            <v>0.34</v>
          </cell>
          <cell r="DV1254">
            <v>26.96</v>
          </cell>
          <cell r="DX1254">
            <v>70.968000000000004</v>
          </cell>
          <cell r="DY1254">
            <v>0.156</v>
          </cell>
          <cell r="EE1254">
            <v>0.30599999999999999</v>
          </cell>
          <cell r="EF1254">
            <v>63.5</v>
          </cell>
          <cell r="EH1254">
            <v>13.14</v>
          </cell>
          <cell r="EI1254">
            <v>0.442</v>
          </cell>
          <cell r="EM1254">
            <v>0.16900000000000001</v>
          </cell>
          <cell r="EN1254">
            <v>21.26</v>
          </cell>
          <cell r="EP1254">
            <v>4.298</v>
          </cell>
          <cell r="EQ1254">
            <v>6.0000000000000001E-3</v>
          </cell>
          <cell r="ER1254">
            <v>6.0000000000000001E-3</v>
          </cell>
          <cell r="ES1254">
            <v>42.73</v>
          </cell>
          <cell r="EU1254">
            <v>9.2349999999999994</v>
          </cell>
          <cell r="EV1254">
            <v>4.1000000000000002E-2</v>
          </cell>
          <cell r="EX1254">
            <v>4.1000000000000002E-2</v>
          </cell>
          <cell r="EY1254">
            <v>59.4</v>
          </cell>
          <cell r="FA1254">
            <v>5.28</v>
          </cell>
          <cell r="FB1254">
            <v>6.0000000000000001E-3</v>
          </cell>
          <cell r="FC1254">
            <v>6.0000000000000001E-3</v>
          </cell>
          <cell r="FD1254">
            <v>60.85</v>
          </cell>
          <cell r="FF1254">
            <v>1.5960000000000001</v>
          </cell>
          <cell r="FG1254">
            <v>3.0000000000000001E-3</v>
          </cell>
          <cell r="FH1254">
            <v>3.0000000000000001E-3</v>
          </cell>
          <cell r="FI1254">
            <v>74.02</v>
          </cell>
          <cell r="FK1254">
            <v>3.8490000000000002</v>
          </cell>
          <cell r="FL1254">
            <v>5.0000000000000001E-3</v>
          </cell>
          <cell r="FM1254">
            <v>5.0000000000000001E-3</v>
          </cell>
          <cell r="FN1254">
            <v>36.119999999999997</v>
          </cell>
          <cell r="FP1254">
            <v>56.7</v>
          </cell>
          <cell r="FQ1254">
            <v>2.64</v>
          </cell>
          <cell r="FR1254">
            <v>0</v>
          </cell>
          <cell r="FS1254">
            <v>123.69</v>
          </cell>
          <cell r="FU1254">
            <v>42.52</v>
          </cell>
          <cell r="FV1254">
            <v>0.2334400000000037</v>
          </cell>
          <cell r="FW1254">
            <v>7.3440000000000005E-2</v>
          </cell>
          <cell r="GB1254">
            <v>0</v>
          </cell>
          <cell r="GD1254">
            <v>170.78199999999995</v>
          </cell>
          <cell r="GE1254">
            <v>204.02800000000008</v>
          </cell>
          <cell r="GF1254">
            <v>39.171000000000006</v>
          </cell>
          <cell r="GG1254">
            <v>88.789000000000001</v>
          </cell>
          <cell r="GH1254">
            <v>28.694600000000001</v>
          </cell>
          <cell r="GI1254">
            <v>87.956000000000117</v>
          </cell>
          <cell r="GJ1254">
            <v>229.83999999999997</v>
          </cell>
          <cell r="GK1254">
            <v>579.34</v>
          </cell>
          <cell r="GL1254">
            <v>159.590429</v>
          </cell>
          <cell r="GM1254">
            <v>619.32200000000023</v>
          </cell>
          <cell r="GN1254">
            <v>250.29000000000008</v>
          </cell>
          <cell r="GO1254">
            <v>746.0600000000004</v>
          </cell>
          <cell r="GP1254">
            <v>12.540000000000001</v>
          </cell>
          <cell r="GQ1254">
            <v>11.39800000000001</v>
          </cell>
          <cell r="GR1254">
            <v>10.636999999999999</v>
          </cell>
          <cell r="GS1254">
            <v>29.215800000000005</v>
          </cell>
          <cell r="GT1254">
            <v>15.910399999999999</v>
          </cell>
          <cell r="GU1254">
            <v>19.439000000000011</v>
          </cell>
          <cell r="GV1254">
            <v>83.173200000000008</v>
          </cell>
          <cell r="GW1254">
            <v>48.921062400000011</v>
          </cell>
          <cell r="GX1254">
            <v>43.042440999999997</v>
          </cell>
          <cell r="GY1254">
            <v>33.120000000000005</v>
          </cell>
          <cell r="GZ1254">
            <v>17.260999999999999</v>
          </cell>
          <cell r="HA1254">
            <v>44.374999999999872</v>
          </cell>
          <cell r="HB1254">
            <v>12.566999999999998</v>
          </cell>
          <cell r="HC1254">
            <v>1.516</v>
          </cell>
          <cell r="HD1254">
            <v>76.362912000000009</v>
          </cell>
          <cell r="HE1254">
            <v>143.60544000000004</v>
          </cell>
          <cell r="HF1254">
            <v>24.76</v>
          </cell>
          <cell r="HG1254">
            <v>44.399999999999949</v>
          </cell>
          <cell r="HH1254">
            <v>83.27199999999992</v>
          </cell>
          <cell r="HI1254">
            <v>49.238000000000071</v>
          </cell>
          <cell r="HJ1254">
            <v>44.705000000000005</v>
          </cell>
          <cell r="HK1254">
            <v>132.07</v>
          </cell>
          <cell r="HL1254">
            <v>12.640305</v>
          </cell>
          <cell r="HM1254">
            <v>165.71574400000003</v>
          </cell>
          <cell r="HN1254">
            <v>69.53400000000002</v>
          </cell>
          <cell r="HO1254">
            <v>20.60294399999999</v>
          </cell>
          <cell r="HP1254">
            <v>54.934999999999988</v>
          </cell>
          <cell r="HQ1254">
            <v>17.627118399999997</v>
          </cell>
          <cell r="HR1254">
            <v>39.746999999999993</v>
          </cell>
          <cell r="HS1254">
            <v>4.9771912320000009</v>
          </cell>
          <cell r="HT1254">
            <v>46.444000000000003</v>
          </cell>
          <cell r="HU1254">
            <v>107.98177600000012</v>
          </cell>
          <cell r="HV1254">
            <v>22.538000000000007</v>
          </cell>
          <cell r="HW1254">
            <v>44.599675080000004</v>
          </cell>
          <cell r="HX1254">
            <v>15.308931580000003</v>
          </cell>
          <cell r="HY1254">
            <v>13.447931579999997</v>
          </cell>
          <cell r="HZ1254">
            <v>1.9254153800000007</v>
          </cell>
          <cell r="IA1254">
            <v>0.92541538000000068</v>
          </cell>
          <cell r="IB1254">
            <v>6.2976739200000003</v>
          </cell>
          <cell r="IC1254">
            <v>6.5889739199999982</v>
          </cell>
          <cell r="ID1254">
            <v>3.9162988799999932</v>
          </cell>
          <cell r="IE1254">
            <v>0.67200000000000049</v>
          </cell>
          <cell r="IF1254">
            <v>0.79000000000000037</v>
          </cell>
          <cell r="IG1254">
            <v>0.41300000000000031</v>
          </cell>
          <cell r="IH1254">
            <v>2.348999999999998</v>
          </cell>
          <cell r="II1254">
            <v>0.6840000000000005</v>
          </cell>
          <cell r="IJ1254">
            <v>35.477000000000011</v>
          </cell>
          <cell r="IK1254">
            <v>176.90899999999991</v>
          </cell>
          <cell r="IL1254">
            <v>79.258192000000108</v>
          </cell>
          <cell r="IM1254">
            <v>130.83552000000034</v>
          </cell>
        </row>
        <row r="1255">
          <cell r="A1255">
            <v>42892</v>
          </cell>
          <cell r="B1255">
            <v>6</v>
          </cell>
          <cell r="C1255">
            <v>6</v>
          </cell>
          <cell r="D1255">
            <v>2017</v>
          </cell>
          <cell r="E1255" t="str">
            <v>662017</v>
          </cell>
          <cell r="F1255">
            <v>281.77300000000002</v>
          </cell>
          <cell r="G1255">
            <v>260.07</v>
          </cell>
          <cell r="H1255">
            <v>62.569000000000003</v>
          </cell>
          <cell r="I1255">
            <v>0.63949999999999996</v>
          </cell>
          <cell r="J1255">
            <v>0.97599999999999998</v>
          </cell>
          <cell r="K1255">
            <v>345.72</v>
          </cell>
          <cell r="M1255">
            <v>118.01900000000001</v>
          </cell>
          <cell r="N1255">
            <v>0.372</v>
          </cell>
          <cell r="O1255">
            <v>0</v>
          </cell>
          <cell r="P1255">
            <v>357.39499999999998</v>
          </cell>
          <cell r="R1255">
            <v>41.496000000000002</v>
          </cell>
          <cell r="S1255">
            <v>0.14399999999999999</v>
          </cell>
          <cell r="T1255">
            <v>4.2000000000000003E-2</v>
          </cell>
          <cell r="U1255">
            <v>158.13999999999999</v>
          </cell>
          <cell r="W1255">
            <v>653.79999999999995</v>
          </cell>
          <cell r="X1255">
            <v>0</v>
          </cell>
          <cell r="Y1255">
            <v>0.94</v>
          </cell>
          <cell r="Z1255" t="str">
            <v>-</v>
          </cell>
          <cell r="AA1255" t="str">
            <v>-</v>
          </cell>
          <cell r="AB1255">
            <v>0.75</v>
          </cell>
          <cell r="AC1255">
            <v>0.90999999999999992</v>
          </cell>
          <cell r="AD1255">
            <v>112.55</v>
          </cell>
          <cell r="AF1255">
            <v>340.2</v>
          </cell>
          <cell r="AG1255">
            <v>0.61105399999999999</v>
          </cell>
          <cell r="AH1255">
            <v>1.04</v>
          </cell>
          <cell r="AI1255">
            <v>37.51</v>
          </cell>
          <cell r="AJ1255">
            <v>17.27</v>
          </cell>
          <cell r="AK1255">
            <v>249.27</v>
          </cell>
          <cell r="AL1255">
            <v>1.63</v>
          </cell>
          <cell r="AM1255">
            <v>1.3</v>
          </cell>
          <cell r="AN1255">
            <v>215.13</v>
          </cell>
          <cell r="AP1255">
            <v>61.686</v>
          </cell>
          <cell r="AQ1255">
            <v>0.193</v>
          </cell>
          <cell r="AR1255">
            <v>0</v>
          </cell>
          <cell r="AS1255">
            <v>198.69</v>
          </cell>
          <cell r="AU1255">
            <v>58.207999999999998</v>
          </cell>
          <cell r="AV1255">
            <v>0</v>
          </cell>
          <cell r="AW1255">
            <v>0.126</v>
          </cell>
          <cell r="AX1255">
            <v>219.31</v>
          </cell>
          <cell r="AZ1255">
            <v>86.879000000000005</v>
          </cell>
          <cell r="BA1255">
            <v>0.433</v>
          </cell>
          <cell r="BB1255">
            <v>0</v>
          </cell>
          <cell r="BC1255">
            <v>181.22</v>
          </cell>
          <cell r="BE1255">
            <v>255.93</v>
          </cell>
          <cell r="BF1255">
            <v>0.25600000000000001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260.63</v>
          </cell>
          <cell r="BM1255">
            <v>84.07</v>
          </cell>
          <cell r="BN1255">
            <v>7.1529999999999996</v>
          </cell>
          <cell r="BO1255">
            <v>0.86399999999999999</v>
          </cell>
          <cell r="BP1255">
            <v>266.60000000000002</v>
          </cell>
          <cell r="BQ1255" t="str">
            <v>-</v>
          </cell>
          <cell r="BR1255">
            <v>75.191999999999993</v>
          </cell>
          <cell r="BS1255">
            <v>0.38700000000000001</v>
          </cell>
          <cell r="BT1255">
            <v>0.17299999999999999</v>
          </cell>
          <cell r="BU1255">
            <v>6.28</v>
          </cell>
          <cell r="BV1255">
            <v>236.91</v>
          </cell>
          <cell r="BX1255">
            <v>67.959000000000003</v>
          </cell>
          <cell r="BY1255">
            <v>0.28399999999999997</v>
          </cell>
          <cell r="BZ1255">
            <v>0</v>
          </cell>
          <cell r="CA1255">
            <v>84.69</v>
          </cell>
          <cell r="CC1255">
            <v>164.7</v>
          </cell>
          <cell r="CD1255">
            <v>1.7798400000000003</v>
          </cell>
          <cell r="CE1255">
            <v>1.3962240000000001</v>
          </cell>
          <cell r="CF1255">
            <v>152.1</v>
          </cell>
          <cell r="CH1255">
            <v>107.19</v>
          </cell>
          <cell r="CI1255">
            <v>1.34</v>
          </cell>
          <cell r="CJ1255">
            <v>0</v>
          </cell>
          <cell r="CK1255">
            <v>49.31</v>
          </cell>
          <cell r="CM1255">
            <v>173.15</v>
          </cell>
          <cell r="CN1255">
            <v>0.35</v>
          </cell>
          <cell r="CO1255">
            <v>0.71099999999999997</v>
          </cell>
          <cell r="CP1255">
            <v>56.98</v>
          </cell>
          <cell r="CR1255">
            <v>112.52</v>
          </cell>
          <cell r="CS1255">
            <v>0.85</v>
          </cell>
          <cell r="CT1255">
            <v>0.05</v>
          </cell>
          <cell r="CU1255">
            <v>64.55</v>
          </cell>
          <cell r="CW1255">
            <v>51.76</v>
          </cell>
          <cell r="CX1255">
            <v>1.3997299999999999</v>
          </cell>
          <cell r="CY1255">
            <v>4.317E-2</v>
          </cell>
          <cell r="CZ1255">
            <v>5.9478000000000003E-2</v>
          </cell>
          <cell r="DA1255">
            <v>0.102648</v>
          </cell>
          <cell r="DB1255">
            <v>43.65</v>
          </cell>
          <cell r="DD1255">
            <v>134.845</v>
          </cell>
          <cell r="DE1255">
            <v>0.76500000000000001</v>
          </cell>
          <cell r="DF1255">
            <v>0</v>
          </cell>
          <cell r="DG1255">
            <v>51.32</v>
          </cell>
          <cell r="DI1255">
            <v>58.164000000000001</v>
          </cell>
          <cell r="DJ1255">
            <v>0.29199999999999998</v>
          </cell>
          <cell r="DK1255">
            <v>0</v>
          </cell>
          <cell r="DL1255">
            <v>45.27</v>
          </cell>
          <cell r="DN1255">
            <v>32.793999999999997</v>
          </cell>
          <cell r="DO1255">
            <v>0.57099999999999995</v>
          </cell>
          <cell r="DP1255">
            <v>0</v>
          </cell>
          <cell r="DQ1255">
            <v>30.69</v>
          </cell>
          <cell r="DS1255">
            <v>112.32</v>
          </cell>
          <cell r="DT1255">
            <v>0.43</v>
          </cell>
          <cell r="DU1255">
            <v>0</v>
          </cell>
          <cell r="DV1255">
            <v>26.95</v>
          </cell>
          <cell r="DX1255">
            <v>70.858999999999995</v>
          </cell>
          <cell r="DY1255">
            <v>0.20200000000000001</v>
          </cell>
          <cell r="EE1255">
            <v>0.31</v>
          </cell>
          <cell r="EF1255">
            <v>63.5</v>
          </cell>
          <cell r="EH1255">
            <v>13.14</v>
          </cell>
          <cell r="EI1255">
            <v>1.9E-2</v>
          </cell>
          <cell r="EM1255">
            <v>1.9E-2</v>
          </cell>
          <cell r="EN1255">
            <v>21.28</v>
          </cell>
          <cell r="EP1255">
            <v>4.3239999999999998</v>
          </cell>
          <cell r="EQ1255">
            <v>3.2000000000000001E-2</v>
          </cell>
          <cell r="ER1255">
            <v>6.0000000000000001E-3</v>
          </cell>
          <cell r="ES1255">
            <v>42.73</v>
          </cell>
          <cell r="EU1255">
            <v>9.2349999999999994</v>
          </cell>
          <cell r="EV1255">
            <v>4.3999999999999997E-2</v>
          </cell>
          <cell r="EX1255">
            <v>4.3999999999999997E-2</v>
          </cell>
          <cell r="EY1255">
            <v>59.42</v>
          </cell>
          <cell r="FA1255">
            <v>5.3040000000000003</v>
          </cell>
          <cell r="FB1255">
            <v>0.03</v>
          </cell>
          <cell r="FC1255">
            <v>6.0000000000000001E-3</v>
          </cell>
          <cell r="FD1255">
            <v>60.86</v>
          </cell>
          <cell r="FF1255">
            <v>1.6020000000000001</v>
          </cell>
          <cell r="FG1255">
            <v>8.0000000000000002E-3</v>
          </cell>
          <cell r="FH1255">
            <v>3.0000000000000001E-3</v>
          </cell>
          <cell r="FI1255">
            <v>74.02</v>
          </cell>
          <cell r="FK1255">
            <v>3.8490000000000002</v>
          </cell>
          <cell r="FL1255">
            <v>5.0000000000000001E-3</v>
          </cell>
          <cell r="FM1255">
            <v>5.0000000000000001E-3</v>
          </cell>
          <cell r="FN1255">
            <v>36.21</v>
          </cell>
          <cell r="FP1255">
            <v>57.83</v>
          </cell>
          <cell r="FQ1255">
            <v>1.1599999999999999</v>
          </cell>
          <cell r="FR1255">
            <v>0</v>
          </cell>
          <cell r="FS1255">
            <v>123.73</v>
          </cell>
          <cell r="FU1255">
            <v>42.84</v>
          </cell>
          <cell r="FV1255">
            <v>0.39344000000000029</v>
          </cell>
          <cell r="FW1255">
            <v>7.3440000000000005E-2</v>
          </cell>
          <cell r="GB1255">
            <v>0</v>
          </cell>
          <cell r="GD1255">
            <v>171.42149999999995</v>
          </cell>
          <cell r="GE1255">
            <v>205.00400000000008</v>
          </cell>
          <cell r="GF1255">
            <v>39.543000000000006</v>
          </cell>
          <cell r="GG1255">
            <v>88.789000000000001</v>
          </cell>
          <cell r="GH1255">
            <v>28.8386</v>
          </cell>
          <cell r="GI1255">
            <v>87.998000000000118</v>
          </cell>
          <cell r="GJ1255">
            <v>229.83999999999997</v>
          </cell>
          <cell r="GK1255">
            <v>580.25</v>
          </cell>
          <cell r="GL1255">
            <v>160.201483</v>
          </cell>
          <cell r="GM1255">
            <v>620.36200000000019</v>
          </cell>
          <cell r="GN1255">
            <v>251.92000000000007</v>
          </cell>
          <cell r="GO1255">
            <v>747.36000000000035</v>
          </cell>
          <cell r="GP1255">
            <v>12.733000000000001</v>
          </cell>
          <cell r="GQ1255">
            <v>11.39800000000001</v>
          </cell>
          <cell r="GR1255">
            <v>10.636999999999999</v>
          </cell>
          <cell r="GS1255">
            <v>29.341800000000006</v>
          </cell>
          <cell r="GT1255">
            <v>16.343399999999999</v>
          </cell>
          <cell r="GU1255">
            <v>19.439000000000011</v>
          </cell>
          <cell r="GV1255">
            <v>83.429200000000009</v>
          </cell>
          <cell r="GW1255">
            <v>48.921062400000011</v>
          </cell>
          <cell r="GX1255">
            <v>50.195440999999995</v>
          </cell>
          <cell r="GY1255">
            <v>33.984000000000002</v>
          </cell>
          <cell r="GZ1255">
            <v>17.648</v>
          </cell>
          <cell r="HA1255">
            <v>44.547999999999874</v>
          </cell>
          <cell r="HB1255">
            <v>12.850999999999999</v>
          </cell>
          <cell r="HC1255">
            <v>1.516</v>
          </cell>
          <cell r="HD1255">
            <v>78.142752000000016</v>
          </cell>
          <cell r="HE1255">
            <v>145.00166400000003</v>
          </cell>
          <cell r="HF1255">
            <v>26.1</v>
          </cell>
          <cell r="HG1255">
            <v>44.399999999999949</v>
          </cell>
          <cell r="HH1255">
            <v>83.621999999999915</v>
          </cell>
          <cell r="HI1255">
            <v>49.949000000000069</v>
          </cell>
          <cell r="HJ1255">
            <v>45.555000000000007</v>
          </cell>
          <cell r="HK1255">
            <v>132.12</v>
          </cell>
          <cell r="HL1255">
            <v>14.040035</v>
          </cell>
          <cell r="HM1255">
            <v>165.81839200000002</v>
          </cell>
          <cell r="HN1255">
            <v>70.299000000000021</v>
          </cell>
          <cell r="HO1255">
            <v>20.60294399999999</v>
          </cell>
          <cell r="HP1255">
            <v>55.22699999999999</v>
          </cell>
          <cell r="HQ1255">
            <v>17.627118399999997</v>
          </cell>
          <cell r="HR1255">
            <v>40.317999999999991</v>
          </cell>
          <cell r="HS1255">
            <v>4.9771912320000009</v>
          </cell>
          <cell r="HT1255">
            <v>46.874000000000002</v>
          </cell>
          <cell r="HU1255">
            <v>107.98177600000012</v>
          </cell>
          <cell r="HV1255">
            <v>22.740000000000009</v>
          </cell>
          <cell r="HW1255">
            <v>44.909675080000007</v>
          </cell>
          <cell r="HX1255">
            <v>15.327931580000003</v>
          </cell>
          <cell r="HY1255">
            <v>13.466931579999997</v>
          </cell>
          <cell r="HZ1255">
            <v>1.9574153800000007</v>
          </cell>
          <cell r="IA1255">
            <v>0.93141538000000068</v>
          </cell>
          <cell r="IB1255">
            <v>6.3416739199999999</v>
          </cell>
          <cell r="IC1255">
            <v>6.6329739199999977</v>
          </cell>
          <cell r="ID1255">
            <v>3.946298879999993</v>
          </cell>
          <cell r="IE1255">
            <v>0.67800000000000049</v>
          </cell>
          <cell r="IF1255">
            <v>0.79800000000000038</v>
          </cell>
          <cell r="IG1255">
            <v>0.41600000000000031</v>
          </cell>
          <cell r="IH1255">
            <v>2.3539999999999979</v>
          </cell>
          <cell r="II1255">
            <v>0.6890000000000005</v>
          </cell>
          <cell r="IJ1255">
            <v>36.637000000000008</v>
          </cell>
          <cell r="IK1255">
            <v>176.90899999999991</v>
          </cell>
          <cell r="IL1255">
            <v>79.651632000000106</v>
          </cell>
          <cell r="IM1255">
            <v>130.90896000000035</v>
          </cell>
        </row>
        <row r="1256">
          <cell r="A1256">
            <v>42893</v>
          </cell>
          <cell r="B1256">
            <v>7</v>
          </cell>
          <cell r="C1256">
            <v>6</v>
          </cell>
          <cell r="D1256">
            <v>2017</v>
          </cell>
          <cell r="E1256" t="str">
            <v>762017</v>
          </cell>
          <cell r="F1256">
            <v>281.72000000000003</v>
          </cell>
          <cell r="G1256">
            <v>260.08</v>
          </cell>
          <cell r="H1256">
            <v>62.015999999999998</v>
          </cell>
          <cell r="I1256">
            <v>0.42099999999999999</v>
          </cell>
          <cell r="J1256">
            <v>0.97399999999999998</v>
          </cell>
          <cell r="K1256">
            <v>345.77</v>
          </cell>
          <cell r="M1256">
            <v>118.483</v>
          </cell>
          <cell r="N1256">
            <v>0.46500000000000002</v>
          </cell>
          <cell r="O1256">
            <v>0</v>
          </cell>
          <cell r="P1256">
            <v>357.40499999999997</v>
          </cell>
          <cell r="R1256">
            <v>41.543999999999997</v>
          </cell>
          <cell r="S1256">
            <v>0.11899999999999999</v>
          </cell>
          <cell r="T1256">
            <v>4.1000000000000002E-2</v>
          </cell>
          <cell r="U1256">
            <v>158.16</v>
          </cell>
          <cell r="W1256">
            <v>657.2</v>
          </cell>
          <cell r="X1256">
            <v>4.21</v>
          </cell>
          <cell r="Y1256">
            <v>0.94</v>
          </cell>
          <cell r="Z1256" t="str">
            <v>-</v>
          </cell>
          <cell r="AA1256" t="str">
            <v>-</v>
          </cell>
          <cell r="AB1256">
            <v>0.73</v>
          </cell>
          <cell r="AC1256">
            <v>0.89</v>
          </cell>
          <cell r="AD1256">
            <v>112.55</v>
          </cell>
          <cell r="AF1256">
            <v>340.2</v>
          </cell>
          <cell r="AG1256">
            <v>1.0367999999999999</v>
          </cell>
          <cell r="AH1256">
            <v>1.04</v>
          </cell>
          <cell r="AI1256">
            <v>37.51</v>
          </cell>
          <cell r="AJ1256">
            <v>17.27</v>
          </cell>
          <cell r="AK1256">
            <v>249.27</v>
          </cell>
          <cell r="AL1256">
            <v>1.63</v>
          </cell>
          <cell r="AM1256">
            <v>1.3</v>
          </cell>
          <cell r="AN1256">
            <v>215.16</v>
          </cell>
          <cell r="AP1256">
            <v>62.021000000000001</v>
          </cell>
          <cell r="AQ1256">
            <v>0.39800000000000002</v>
          </cell>
          <cell r="AR1256">
            <v>0</v>
          </cell>
          <cell r="AS1256">
            <v>198.69300000000001</v>
          </cell>
          <cell r="AU1256">
            <v>58.268999999999998</v>
          </cell>
          <cell r="AV1256">
            <v>0.34699999999999998</v>
          </cell>
          <cell r="AW1256">
            <v>0.10100000000000001</v>
          </cell>
          <cell r="AX1256">
            <v>219.46</v>
          </cell>
          <cell r="AZ1256">
            <v>89.727999999999994</v>
          </cell>
          <cell r="BA1256">
            <v>2.8410000000000002</v>
          </cell>
          <cell r="BB1256">
            <v>0</v>
          </cell>
          <cell r="BC1256">
            <v>181.23</v>
          </cell>
          <cell r="BE1256">
            <v>256.49</v>
          </cell>
          <cell r="BF1256">
            <v>0.82899999999999996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260.91000000000003</v>
          </cell>
          <cell r="BM1256">
            <v>87.09</v>
          </cell>
          <cell r="BN1256">
            <v>3.097</v>
          </cell>
          <cell r="BO1256">
            <v>0.14399999999999999</v>
          </cell>
          <cell r="BP1256">
            <v>266.64</v>
          </cell>
          <cell r="BQ1256" t="str">
            <v>-</v>
          </cell>
          <cell r="BR1256">
            <v>75.638000000000005</v>
          </cell>
          <cell r="BS1256">
            <v>0.68100000000000005</v>
          </cell>
          <cell r="BT1256">
            <v>0.17299999999999999</v>
          </cell>
          <cell r="BU1256">
            <v>6.2359999999999998</v>
          </cell>
          <cell r="BV1256">
            <v>236.97</v>
          </cell>
          <cell r="BX1256">
            <v>68.8</v>
          </cell>
          <cell r="BY1256">
            <v>0.78400000000000003</v>
          </cell>
          <cell r="BZ1256">
            <v>0</v>
          </cell>
          <cell r="CA1256">
            <v>84.73</v>
          </cell>
          <cell r="CC1256">
            <v>165.9</v>
          </cell>
          <cell r="CD1256">
            <v>2.3794560000000002</v>
          </cell>
          <cell r="CE1256">
            <v>1.0981440000000002</v>
          </cell>
          <cell r="CF1256">
            <v>152.19</v>
          </cell>
          <cell r="CH1256">
            <v>108.69</v>
          </cell>
          <cell r="CI1256">
            <v>1.5</v>
          </cell>
          <cell r="CJ1256">
            <v>0</v>
          </cell>
          <cell r="CK1256">
            <v>49.29</v>
          </cell>
          <cell r="CM1256">
            <v>172.74</v>
          </cell>
          <cell r="CN1256">
            <v>0.35</v>
          </cell>
          <cell r="CO1256">
            <v>0.71099999999999997</v>
          </cell>
          <cell r="CP1256">
            <v>57</v>
          </cell>
          <cell r="CR1256">
            <v>113</v>
          </cell>
          <cell r="CS1256">
            <v>0.61</v>
          </cell>
          <cell r="CT1256">
            <v>0.05</v>
          </cell>
          <cell r="CU1256">
            <v>64.88</v>
          </cell>
          <cell r="CW1256">
            <v>52.59</v>
          </cell>
          <cell r="CX1256">
            <v>1.2483880000000001</v>
          </cell>
          <cell r="CY1256">
            <v>4.3214000000000002E-2</v>
          </cell>
          <cell r="CZ1256">
            <v>0.36030499999999999</v>
          </cell>
          <cell r="DA1256">
            <v>0.40351899999999996</v>
          </cell>
          <cell r="DB1256">
            <v>43.71</v>
          </cell>
          <cell r="DD1256">
            <v>136.04499999999999</v>
          </cell>
          <cell r="DE1256">
            <v>0.92400000000000004</v>
          </cell>
          <cell r="DF1256">
            <v>0</v>
          </cell>
          <cell r="DG1256">
            <v>51.36</v>
          </cell>
          <cell r="DI1256">
            <v>58.552</v>
          </cell>
          <cell r="DJ1256">
            <v>0.755</v>
          </cell>
          <cell r="DK1256">
            <v>0</v>
          </cell>
          <cell r="DL1256">
            <v>45.23</v>
          </cell>
          <cell r="DN1256">
            <v>32.414000000000001</v>
          </cell>
          <cell r="DO1256">
            <v>0.36599999999999999</v>
          </cell>
          <cell r="DP1256">
            <v>0</v>
          </cell>
          <cell r="DQ1256">
            <v>30.79</v>
          </cell>
          <cell r="DS1256">
            <v>115.12</v>
          </cell>
          <cell r="DT1256">
            <v>2.95</v>
          </cell>
          <cell r="DU1256">
            <v>0</v>
          </cell>
          <cell r="DV1256">
            <v>26.95</v>
          </cell>
          <cell r="DX1256">
            <v>70.858999999999995</v>
          </cell>
          <cell r="DY1256">
            <v>0.32200000000000001</v>
          </cell>
          <cell r="EE1256">
            <v>0.32200000000000001</v>
          </cell>
          <cell r="EF1256">
            <v>63.59</v>
          </cell>
          <cell r="EH1256">
            <v>13.448</v>
          </cell>
          <cell r="EI1256">
            <v>0.32600000000000001</v>
          </cell>
          <cell r="EM1256">
            <v>1.9E-2</v>
          </cell>
          <cell r="EN1256">
            <v>21.29</v>
          </cell>
          <cell r="EP1256">
            <v>4.3369999999999997</v>
          </cell>
          <cell r="EQ1256">
            <v>1.9E-2</v>
          </cell>
          <cell r="ER1256">
            <v>6.0000000000000001E-3</v>
          </cell>
          <cell r="ES1256">
            <v>42.73</v>
          </cell>
          <cell r="EU1256">
            <v>9.2349999999999994</v>
          </cell>
          <cell r="EV1256">
            <v>4.2000000000000003E-2</v>
          </cell>
          <cell r="EX1256">
            <v>4.2000000000000003E-2</v>
          </cell>
          <cell r="EY1256">
            <v>59.44</v>
          </cell>
          <cell r="FA1256">
            <v>5.3280000000000003</v>
          </cell>
          <cell r="FB1256">
            <v>0.03</v>
          </cell>
          <cell r="FC1256">
            <v>6.0000000000000001E-3</v>
          </cell>
          <cell r="FD1256">
            <v>60.86</v>
          </cell>
          <cell r="FF1256">
            <v>1.6020000000000001</v>
          </cell>
          <cell r="FG1256">
            <v>3.0000000000000001E-3</v>
          </cell>
          <cell r="FH1256">
            <v>3.0000000000000001E-3</v>
          </cell>
          <cell r="FI1256">
            <v>74.040000000000006</v>
          </cell>
          <cell r="FK1256">
            <v>3.8679999999999999</v>
          </cell>
          <cell r="FL1256">
            <v>2.4E-2</v>
          </cell>
          <cell r="FM1256">
            <v>5.0000000000000001E-3</v>
          </cell>
          <cell r="FN1256">
            <v>36.299999999999997</v>
          </cell>
          <cell r="FP1256">
            <v>58.98</v>
          </cell>
          <cell r="FQ1256">
            <v>1.18</v>
          </cell>
          <cell r="FR1256">
            <v>0</v>
          </cell>
          <cell r="FS1256">
            <v>123.75</v>
          </cell>
          <cell r="FU1256">
            <v>43</v>
          </cell>
          <cell r="FV1256">
            <v>0.23343999999999659</v>
          </cell>
          <cell r="FW1256">
            <v>7.3440000000000005E-2</v>
          </cell>
          <cell r="GB1256">
            <v>0</v>
          </cell>
          <cell r="GD1256">
            <v>171.84249999999994</v>
          </cell>
          <cell r="GE1256">
            <v>205.97800000000007</v>
          </cell>
          <cell r="GF1256">
            <v>40.00800000000001</v>
          </cell>
          <cell r="GG1256">
            <v>88.789000000000001</v>
          </cell>
          <cell r="GH1256">
            <v>28.957599999999999</v>
          </cell>
          <cell r="GI1256">
            <v>88.039000000000115</v>
          </cell>
          <cell r="GJ1256">
            <v>234.04999999999998</v>
          </cell>
          <cell r="GK1256">
            <v>581.14</v>
          </cell>
          <cell r="GL1256">
            <v>161.238283</v>
          </cell>
          <cell r="GM1256">
            <v>621.40200000000016</v>
          </cell>
          <cell r="GN1256">
            <v>253.55000000000007</v>
          </cell>
          <cell r="GO1256">
            <v>748.66000000000031</v>
          </cell>
          <cell r="GP1256">
            <v>13.131</v>
          </cell>
          <cell r="GQ1256">
            <v>11.39800000000001</v>
          </cell>
          <cell r="GR1256">
            <v>10.983999999999998</v>
          </cell>
          <cell r="GS1256">
            <v>29.442800000000005</v>
          </cell>
          <cell r="GT1256">
            <v>19.1844</v>
          </cell>
          <cell r="GU1256">
            <v>19.439000000000011</v>
          </cell>
          <cell r="GV1256">
            <v>84.258200000000002</v>
          </cell>
          <cell r="GW1256">
            <v>48.921062400000011</v>
          </cell>
          <cell r="GX1256">
            <v>53.292440999999997</v>
          </cell>
          <cell r="GY1256">
            <v>34.128</v>
          </cell>
          <cell r="GZ1256">
            <v>18.329000000000001</v>
          </cell>
          <cell r="HA1256">
            <v>44.720999999999876</v>
          </cell>
          <cell r="HB1256">
            <v>13.635</v>
          </cell>
          <cell r="HC1256">
            <v>1.516</v>
          </cell>
          <cell r="HD1256">
            <v>80.52220800000002</v>
          </cell>
          <cell r="HE1256">
            <v>146.09980800000002</v>
          </cell>
          <cell r="HF1256">
            <v>27.6</v>
          </cell>
          <cell r="HG1256">
            <v>44.399999999999949</v>
          </cell>
          <cell r="HH1256">
            <v>83.971999999999909</v>
          </cell>
          <cell r="HI1256">
            <v>50.660000000000068</v>
          </cell>
          <cell r="HJ1256">
            <v>46.165000000000006</v>
          </cell>
          <cell r="HK1256">
            <v>132.17000000000002</v>
          </cell>
          <cell r="HL1256">
            <v>15.288423</v>
          </cell>
          <cell r="HM1256">
            <v>166.22191100000001</v>
          </cell>
          <cell r="HN1256">
            <v>71.223000000000027</v>
          </cell>
          <cell r="HO1256">
            <v>20.60294399999999</v>
          </cell>
          <cell r="HP1256">
            <v>55.981999999999992</v>
          </cell>
          <cell r="HQ1256">
            <v>17.627118399999997</v>
          </cell>
          <cell r="HR1256">
            <v>40.68399999999999</v>
          </cell>
          <cell r="HS1256">
            <v>4.9771912320000009</v>
          </cell>
          <cell r="HT1256">
            <v>49.824000000000005</v>
          </cell>
          <cell r="HU1256">
            <v>107.98177600000012</v>
          </cell>
          <cell r="HV1256">
            <v>23.062000000000008</v>
          </cell>
          <cell r="HW1256">
            <v>45.231675080000009</v>
          </cell>
          <cell r="HX1256">
            <v>15.653931580000004</v>
          </cell>
          <cell r="HY1256">
            <v>13.485931579999997</v>
          </cell>
          <cell r="HZ1256">
            <v>1.9764153800000006</v>
          </cell>
          <cell r="IA1256">
            <v>0.93741538000000069</v>
          </cell>
          <cell r="IB1256">
            <v>6.3836739199999997</v>
          </cell>
          <cell r="IC1256">
            <v>6.6749739199999976</v>
          </cell>
          <cell r="ID1256">
            <v>3.9762988799999928</v>
          </cell>
          <cell r="IE1256">
            <v>0.6840000000000005</v>
          </cell>
          <cell r="IF1256">
            <v>0.80100000000000038</v>
          </cell>
          <cell r="IG1256">
            <v>0.41900000000000032</v>
          </cell>
          <cell r="IH1256">
            <v>2.3779999999999979</v>
          </cell>
          <cell r="II1256">
            <v>0.69400000000000051</v>
          </cell>
          <cell r="IJ1256">
            <v>37.817000000000007</v>
          </cell>
          <cell r="IK1256">
            <v>176.90899999999991</v>
          </cell>
          <cell r="IL1256">
            <v>79.885072000000108</v>
          </cell>
          <cell r="IM1256">
            <v>130.98240000000035</v>
          </cell>
        </row>
        <row r="1257">
          <cell r="A1257">
            <v>42894</v>
          </cell>
          <cell r="B1257">
            <v>8</v>
          </cell>
          <cell r="C1257">
            <v>6</v>
          </cell>
          <cell r="D1257">
            <v>2017</v>
          </cell>
          <cell r="E1257" t="str">
            <v>862017</v>
          </cell>
          <cell r="F1257">
            <v>281.77</v>
          </cell>
          <cell r="G1257">
            <v>260.08</v>
          </cell>
          <cell r="H1257">
            <v>62.536999999999999</v>
          </cell>
          <cell r="I1257">
            <v>1.494</v>
          </cell>
          <cell r="J1257">
            <v>0.97299999999999998</v>
          </cell>
          <cell r="K1257">
            <v>345.93</v>
          </cell>
          <cell r="M1257">
            <v>119.97</v>
          </cell>
          <cell r="N1257">
            <v>1.486</v>
          </cell>
          <cell r="O1257">
            <v>0</v>
          </cell>
          <cell r="P1257">
            <v>357.42500000000001</v>
          </cell>
          <cell r="R1257">
            <v>41.64</v>
          </cell>
          <cell r="S1257">
            <v>0.16900000000000001</v>
          </cell>
          <cell r="T1257">
            <v>4.2999999999999997E-2</v>
          </cell>
          <cell r="U1257">
            <v>158.18</v>
          </cell>
          <cell r="W1257">
            <v>660.6</v>
          </cell>
          <cell r="X1257">
            <v>4.0599999999999996</v>
          </cell>
          <cell r="Y1257">
            <v>0.94</v>
          </cell>
          <cell r="Z1257" t="str">
            <v>-</v>
          </cell>
          <cell r="AA1257" t="str">
            <v>-</v>
          </cell>
          <cell r="AB1257">
            <v>0.58000000000000007</v>
          </cell>
          <cell r="AC1257">
            <v>0.74</v>
          </cell>
          <cell r="AD1257">
            <v>112.51</v>
          </cell>
          <cell r="AF1257">
            <v>339.24</v>
          </cell>
          <cell r="AG1257">
            <v>1.6848620000000001</v>
          </cell>
          <cell r="AH1257">
            <v>2.59</v>
          </cell>
          <cell r="AI1257">
            <v>37.51</v>
          </cell>
          <cell r="AJ1257">
            <v>17.27</v>
          </cell>
          <cell r="AK1257">
            <v>249.27</v>
          </cell>
          <cell r="AL1257">
            <v>1.63</v>
          </cell>
          <cell r="AM1257">
            <v>1.3</v>
          </cell>
          <cell r="AN1257">
            <v>215.2</v>
          </cell>
          <cell r="AP1257">
            <v>62.466999999999999</v>
          </cell>
          <cell r="AQ1257">
            <v>0.46800000000000003</v>
          </cell>
          <cell r="AR1257">
            <v>0</v>
          </cell>
          <cell r="AS1257">
            <v>198.71700000000001</v>
          </cell>
          <cell r="AU1257">
            <v>58.753999999999998</v>
          </cell>
          <cell r="AV1257">
            <v>0.69899999999999995</v>
          </cell>
          <cell r="AW1257">
            <v>0.127</v>
          </cell>
          <cell r="AX1257">
            <v>219.55</v>
          </cell>
          <cell r="AZ1257">
            <v>91.436999999999998</v>
          </cell>
          <cell r="BA1257">
            <v>1.7809999999999999</v>
          </cell>
          <cell r="BB1257">
            <v>0</v>
          </cell>
          <cell r="BC1257">
            <v>181.23</v>
          </cell>
          <cell r="BE1257">
            <v>256.49</v>
          </cell>
          <cell r="BF1257">
            <v>0.23300000000000001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261.02</v>
          </cell>
          <cell r="BM1257">
            <v>88.28</v>
          </cell>
          <cell r="BN1257">
            <v>1.2130000000000001</v>
          </cell>
          <cell r="BO1257">
            <v>0</v>
          </cell>
          <cell r="BP1257">
            <v>266.64</v>
          </cell>
          <cell r="BQ1257" t="str">
            <v>-</v>
          </cell>
          <cell r="BR1257">
            <v>75.638000000000005</v>
          </cell>
          <cell r="BS1257">
            <v>0.26</v>
          </cell>
          <cell r="BT1257">
            <v>0.17299999999999999</v>
          </cell>
          <cell r="BU1257">
            <v>6.2359999999999998</v>
          </cell>
          <cell r="BV1257">
            <v>237.03</v>
          </cell>
          <cell r="BX1257">
            <v>69.700999999999993</v>
          </cell>
          <cell r="BY1257">
            <v>0.94199999999999995</v>
          </cell>
          <cell r="BZ1257">
            <v>0</v>
          </cell>
          <cell r="CA1257">
            <v>84.79</v>
          </cell>
          <cell r="CC1257">
            <v>167.7</v>
          </cell>
          <cell r="CD1257">
            <v>1.9794240000000001</v>
          </cell>
          <cell r="CE1257">
            <v>0.10022399999999999</v>
          </cell>
          <cell r="CF1257">
            <v>152.22</v>
          </cell>
          <cell r="CH1257">
            <v>109.19</v>
          </cell>
          <cell r="CI1257">
            <v>0.5</v>
          </cell>
          <cell r="CJ1257">
            <v>0</v>
          </cell>
          <cell r="CK1257">
            <v>49.28</v>
          </cell>
          <cell r="CM1257">
            <v>172.54</v>
          </cell>
          <cell r="CN1257">
            <v>0.56000000000000005</v>
          </cell>
          <cell r="CO1257">
            <v>0.71099999999999997</v>
          </cell>
          <cell r="CP1257">
            <v>57.15</v>
          </cell>
          <cell r="CR1257">
            <v>116.6</v>
          </cell>
          <cell r="CS1257">
            <v>3.73</v>
          </cell>
          <cell r="CT1257">
            <v>0.05</v>
          </cell>
          <cell r="CU1257">
            <v>65.44</v>
          </cell>
          <cell r="CW1257">
            <v>54.02</v>
          </cell>
          <cell r="CX1257">
            <v>1.8414470000000001</v>
          </cell>
          <cell r="CY1257">
            <v>4.3221999999999997E-2</v>
          </cell>
          <cell r="CZ1257">
            <v>0.36048999999999998</v>
          </cell>
          <cell r="DA1257">
            <v>0.40371199999999996</v>
          </cell>
          <cell r="DB1257">
            <v>43.84</v>
          </cell>
          <cell r="DD1257">
            <v>138.64400000000001</v>
          </cell>
          <cell r="DE1257">
            <v>2.335</v>
          </cell>
          <cell r="DF1257">
            <v>0</v>
          </cell>
          <cell r="DG1257">
            <v>51.35</v>
          </cell>
          <cell r="DI1257">
            <v>58.454999999999998</v>
          </cell>
          <cell r="DJ1257">
            <v>0.47099999999999997</v>
          </cell>
          <cell r="DK1257">
            <v>7.1366399999999997E-2</v>
          </cell>
          <cell r="DL1257">
            <v>45.25</v>
          </cell>
          <cell r="DN1257">
            <v>32.603999999999999</v>
          </cell>
          <cell r="DO1257">
            <v>0.91400000000000003</v>
          </cell>
          <cell r="DP1257">
            <v>0</v>
          </cell>
          <cell r="DQ1257">
            <v>30.84</v>
          </cell>
          <cell r="DS1257">
            <v>116.52</v>
          </cell>
          <cell r="DT1257">
            <v>1.56</v>
          </cell>
          <cell r="DU1257">
            <v>0</v>
          </cell>
          <cell r="DV1257">
            <v>26.97</v>
          </cell>
          <cell r="DX1257">
            <v>71.075999999999993</v>
          </cell>
          <cell r="DY1257">
            <v>0.47399999999999998</v>
          </cell>
          <cell r="EE1257">
            <v>0.25700000000000001</v>
          </cell>
          <cell r="EF1257">
            <v>63.62</v>
          </cell>
          <cell r="EH1257">
            <v>13.55</v>
          </cell>
          <cell r="EI1257">
            <v>0.121</v>
          </cell>
          <cell r="EM1257">
            <v>1.9E-2</v>
          </cell>
          <cell r="EN1257">
            <v>21.3</v>
          </cell>
          <cell r="EP1257">
            <v>4.3499999999999996</v>
          </cell>
          <cell r="EQ1257">
            <v>1.9E-2</v>
          </cell>
          <cell r="ER1257">
            <v>6.0000000000000001E-3</v>
          </cell>
          <cell r="ES1257">
            <v>42.74</v>
          </cell>
          <cell r="EU1257">
            <v>9.2560000000000002</v>
          </cell>
          <cell r="EV1257">
            <v>6.3E-2</v>
          </cell>
          <cell r="EX1257">
            <v>4.2000000000000003E-2</v>
          </cell>
          <cell r="EY1257">
            <v>59.56</v>
          </cell>
          <cell r="FA1257">
            <v>5.46</v>
          </cell>
          <cell r="FB1257">
            <v>0.13800000000000001</v>
          </cell>
          <cell r="FC1257">
            <v>6.0000000000000001E-3</v>
          </cell>
          <cell r="FD1257">
            <v>60.86</v>
          </cell>
          <cell r="FF1257">
            <v>1.6020000000000001</v>
          </cell>
          <cell r="FG1257">
            <v>3.0000000000000001E-3</v>
          </cell>
          <cell r="FH1257">
            <v>3.0000000000000001E-3</v>
          </cell>
          <cell r="FI1257">
            <v>74.040000000000006</v>
          </cell>
          <cell r="FK1257">
            <v>3.8679999999999999</v>
          </cell>
          <cell r="FL1257">
            <v>5.0000000000000001E-3</v>
          </cell>
          <cell r="FM1257">
            <v>5.0000000000000001E-3</v>
          </cell>
          <cell r="FN1257">
            <v>36.39</v>
          </cell>
          <cell r="FP1257">
            <v>60.13</v>
          </cell>
          <cell r="FQ1257">
            <v>1.19</v>
          </cell>
          <cell r="FR1257">
            <v>0</v>
          </cell>
          <cell r="FS1257">
            <v>123.8</v>
          </cell>
          <cell r="FU1257">
            <v>43.4</v>
          </cell>
          <cell r="FV1257">
            <v>0.54687999999999859</v>
          </cell>
          <cell r="FW1257">
            <v>0.14688000000000001</v>
          </cell>
          <cell r="GB1257">
            <v>0</v>
          </cell>
          <cell r="GD1257">
            <v>173.33649999999994</v>
          </cell>
          <cell r="GE1257">
            <v>206.95100000000008</v>
          </cell>
          <cell r="GF1257">
            <v>41.494000000000007</v>
          </cell>
          <cell r="GG1257">
            <v>88.789000000000001</v>
          </cell>
          <cell r="GH1257">
            <v>29.1266</v>
          </cell>
          <cell r="GI1257">
            <v>88.082000000000122</v>
          </cell>
          <cell r="GJ1257">
            <v>238.10999999999999</v>
          </cell>
          <cell r="GK1257">
            <v>581.88</v>
          </cell>
          <cell r="GL1257">
            <v>162.92314500000001</v>
          </cell>
          <cell r="GM1257">
            <v>623.99200000000019</v>
          </cell>
          <cell r="GN1257">
            <v>255.18000000000006</v>
          </cell>
          <cell r="GO1257">
            <v>749.96000000000026</v>
          </cell>
          <cell r="GP1257">
            <v>13.599</v>
          </cell>
          <cell r="GQ1257">
            <v>11.39800000000001</v>
          </cell>
          <cell r="GR1257">
            <v>11.682999999999998</v>
          </cell>
          <cell r="GS1257">
            <v>29.569800000000004</v>
          </cell>
          <cell r="GT1257">
            <v>20.965399999999999</v>
          </cell>
          <cell r="GU1257">
            <v>19.439000000000011</v>
          </cell>
          <cell r="GV1257">
            <v>84.491200000000006</v>
          </cell>
          <cell r="GW1257">
            <v>48.921062400000011</v>
          </cell>
          <cell r="GX1257">
            <v>54.505440999999998</v>
          </cell>
          <cell r="GY1257">
            <v>34.128</v>
          </cell>
          <cell r="GZ1257">
            <v>18.589000000000002</v>
          </cell>
          <cell r="HA1257">
            <v>44.893999999999878</v>
          </cell>
          <cell r="HB1257">
            <v>14.577</v>
          </cell>
          <cell r="HC1257">
            <v>1.516</v>
          </cell>
          <cell r="HD1257">
            <v>82.501632000000015</v>
          </cell>
          <cell r="HE1257">
            <v>146.20003200000002</v>
          </cell>
          <cell r="HF1257">
            <v>28.1</v>
          </cell>
          <cell r="HG1257">
            <v>44.399999999999949</v>
          </cell>
          <cell r="HH1257">
            <v>84.531999999999911</v>
          </cell>
          <cell r="HI1257">
            <v>51.371000000000066</v>
          </cell>
          <cell r="HJ1257">
            <v>49.895000000000003</v>
          </cell>
          <cell r="HK1257">
            <v>132.22000000000003</v>
          </cell>
          <cell r="HL1257">
            <v>17.12987</v>
          </cell>
          <cell r="HM1257">
            <v>166.62562300000002</v>
          </cell>
          <cell r="HN1257">
            <v>73.558000000000021</v>
          </cell>
          <cell r="HO1257">
            <v>20.60294399999999</v>
          </cell>
          <cell r="HP1257">
            <v>56.452999999999989</v>
          </cell>
          <cell r="HQ1257">
            <v>17.698484799999996</v>
          </cell>
          <cell r="HR1257">
            <v>41.597999999999992</v>
          </cell>
          <cell r="HS1257">
            <v>4.9771912320000009</v>
          </cell>
          <cell r="HT1257">
            <v>51.384000000000007</v>
          </cell>
          <cell r="HU1257">
            <v>107.98177600000012</v>
          </cell>
          <cell r="HV1257">
            <v>23.536000000000008</v>
          </cell>
          <cell r="HW1257">
            <v>45.488675080000007</v>
          </cell>
          <cell r="HX1257">
            <v>15.774931580000004</v>
          </cell>
          <cell r="HY1257">
            <v>13.504931579999997</v>
          </cell>
          <cell r="HZ1257">
            <v>1.9954153800000005</v>
          </cell>
          <cell r="IA1257">
            <v>0.94341538000000069</v>
          </cell>
          <cell r="IB1257">
            <v>6.4466739199999994</v>
          </cell>
          <cell r="IC1257">
            <v>6.7169739199999974</v>
          </cell>
          <cell r="ID1257">
            <v>4.1142988799999927</v>
          </cell>
          <cell r="IE1257">
            <v>0.6900000000000005</v>
          </cell>
          <cell r="IF1257">
            <v>0.80400000000000038</v>
          </cell>
          <cell r="IG1257">
            <v>0.42200000000000032</v>
          </cell>
          <cell r="IH1257">
            <v>2.3829999999999978</v>
          </cell>
          <cell r="II1257">
            <v>0.69900000000000051</v>
          </cell>
          <cell r="IJ1257">
            <v>39.007000000000005</v>
          </cell>
          <cell r="IK1257">
            <v>176.90899999999991</v>
          </cell>
          <cell r="IL1257">
            <v>80.431952000000109</v>
          </cell>
          <cell r="IM1257">
            <v>131.12928000000036</v>
          </cell>
        </row>
        <row r="1258">
          <cell r="A1258">
            <v>42895</v>
          </cell>
          <cell r="B1258">
            <v>9</v>
          </cell>
          <cell r="C1258">
            <v>6</v>
          </cell>
          <cell r="D1258">
            <v>2017</v>
          </cell>
          <cell r="E1258" t="str">
            <v>962017</v>
          </cell>
          <cell r="F1258">
            <v>281.83199999999999</v>
          </cell>
          <cell r="G1258">
            <v>260.08</v>
          </cell>
          <cell r="H1258">
            <v>63.183999999999997</v>
          </cell>
          <cell r="I1258">
            <v>1.0740000000000001</v>
          </cell>
          <cell r="J1258">
            <v>0.42699999999999999</v>
          </cell>
          <cell r="K1258">
            <v>346.4</v>
          </cell>
          <cell r="M1258">
            <v>124.64400000000001</v>
          </cell>
          <cell r="N1258">
            <v>4.6740000000000004</v>
          </cell>
          <cell r="O1258">
            <v>0</v>
          </cell>
          <cell r="P1258">
            <v>357.47</v>
          </cell>
          <cell r="R1258">
            <v>41.856000000000002</v>
          </cell>
          <cell r="S1258">
            <v>0.28699999999999998</v>
          </cell>
          <cell r="T1258">
            <v>4.1000000000000002E-2</v>
          </cell>
          <cell r="U1258">
            <v>158.24</v>
          </cell>
          <cell r="W1258">
            <v>670.8</v>
          </cell>
          <cell r="X1258">
            <v>10.84</v>
          </cell>
          <cell r="Y1258">
            <v>0.94</v>
          </cell>
          <cell r="Z1258" t="str">
            <v>-</v>
          </cell>
          <cell r="AA1258" t="str">
            <v>-</v>
          </cell>
          <cell r="AB1258">
            <v>0.56000000000000005</v>
          </cell>
          <cell r="AC1258">
            <v>0.72</v>
          </cell>
          <cell r="AD1258">
            <v>112.54</v>
          </cell>
          <cell r="AF1258">
            <v>339.96</v>
          </cell>
          <cell r="AG1258">
            <v>3.3119999999999998</v>
          </cell>
          <cell r="AH1258">
            <v>2.59</v>
          </cell>
          <cell r="AI1258">
            <v>37.5</v>
          </cell>
          <cell r="AJ1258">
            <v>17.27</v>
          </cell>
          <cell r="AK1258">
            <v>248.5</v>
          </cell>
          <cell r="AL1258">
            <v>0.85</v>
          </cell>
          <cell r="AM1258">
            <v>1.3</v>
          </cell>
          <cell r="AN1258">
            <v>215.27</v>
          </cell>
          <cell r="AP1258">
            <v>63.249000000000002</v>
          </cell>
          <cell r="AQ1258">
            <v>0.80900000000000005</v>
          </cell>
          <cell r="AR1258">
            <v>0</v>
          </cell>
          <cell r="AS1258">
            <v>198.72</v>
          </cell>
          <cell r="AU1258">
            <v>58.814999999999998</v>
          </cell>
          <cell r="AV1258">
            <v>0.27300000000000002</v>
          </cell>
          <cell r="AW1258">
            <v>0.126</v>
          </cell>
          <cell r="AX1258">
            <v>219.59</v>
          </cell>
          <cell r="AZ1258">
            <v>92.195999999999998</v>
          </cell>
          <cell r="BA1258">
            <v>0.80400000000000005</v>
          </cell>
          <cell r="BB1258">
            <v>0</v>
          </cell>
          <cell r="BC1258">
            <v>181.25</v>
          </cell>
          <cell r="BE1258">
            <v>257.62</v>
          </cell>
          <cell r="BF1258">
            <v>1.32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261.07</v>
          </cell>
          <cell r="BM1258">
            <v>88.82</v>
          </cell>
          <cell r="BN1258">
            <v>0.59399999999999997</v>
          </cell>
          <cell r="BO1258">
            <v>0</v>
          </cell>
          <cell r="BP1258">
            <v>266.64999999999998</v>
          </cell>
          <cell r="BQ1258" t="str">
            <v>-</v>
          </cell>
          <cell r="BR1258">
            <v>75.78</v>
          </cell>
          <cell r="BS1258">
            <v>0.41099999999999998</v>
          </cell>
          <cell r="BT1258">
            <v>0.17299999999999999</v>
          </cell>
          <cell r="BU1258">
            <v>6.2359999999999998</v>
          </cell>
          <cell r="BV1258">
            <v>237.17</v>
          </cell>
          <cell r="BX1258">
            <v>71.94</v>
          </cell>
          <cell r="BY1258">
            <v>2.2789999999999999</v>
          </cell>
          <cell r="BZ1258">
            <v>0</v>
          </cell>
          <cell r="CA1258">
            <v>84.84</v>
          </cell>
          <cell r="CC1258">
            <v>168.8</v>
          </cell>
          <cell r="CD1258">
            <v>1.2553920000000001</v>
          </cell>
          <cell r="CE1258">
            <v>0.10022399999999999</v>
          </cell>
          <cell r="CF1258">
            <v>152.24</v>
          </cell>
          <cell r="CH1258">
            <v>109.53</v>
          </cell>
          <cell r="CI1258">
            <v>0.34</v>
          </cell>
          <cell r="CJ1258">
            <v>0</v>
          </cell>
          <cell r="CK1258">
            <v>49.28</v>
          </cell>
          <cell r="CM1258">
            <v>172.54</v>
          </cell>
          <cell r="CN1258">
            <v>0.93</v>
          </cell>
          <cell r="CO1258">
            <v>0.88400000000000001</v>
          </cell>
          <cell r="CP1258">
            <v>57.35</v>
          </cell>
          <cell r="CR1258">
            <v>121.4</v>
          </cell>
          <cell r="CS1258">
            <v>4.88</v>
          </cell>
          <cell r="CT1258">
            <v>0</v>
          </cell>
          <cell r="CU1258">
            <v>65.930000000000007</v>
          </cell>
          <cell r="CW1258">
            <v>55.28</v>
          </cell>
          <cell r="CX1258">
            <v>1.6895199999999999</v>
          </cell>
          <cell r="CY1258">
            <v>4.3201000000000003E-2</v>
          </cell>
          <cell r="CZ1258">
            <v>0.36054799999999998</v>
          </cell>
          <cell r="DA1258">
            <v>0.40374899999999997</v>
          </cell>
          <cell r="DB1258">
            <v>43.92</v>
          </cell>
          <cell r="DD1258">
            <v>140.244</v>
          </cell>
          <cell r="DE1258">
            <v>1.333</v>
          </cell>
          <cell r="DF1258">
            <v>0</v>
          </cell>
          <cell r="DG1258">
            <v>51.36</v>
          </cell>
          <cell r="DI1258">
            <v>58.552</v>
          </cell>
          <cell r="DJ1258">
            <v>0.47599999999999998</v>
          </cell>
          <cell r="DK1258">
            <v>0</v>
          </cell>
          <cell r="DL1258">
            <v>45.22</v>
          </cell>
          <cell r="DN1258">
            <v>32.319000000000003</v>
          </cell>
          <cell r="DO1258">
            <v>0.41499999999999998</v>
          </cell>
          <cell r="DP1258">
            <v>0</v>
          </cell>
          <cell r="DQ1258">
            <v>30.98</v>
          </cell>
          <cell r="DS1258">
            <v>120.44</v>
          </cell>
          <cell r="DT1258">
            <v>4.08</v>
          </cell>
          <cell r="DU1258">
            <v>0</v>
          </cell>
          <cell r="DV1258">
            <v>27.03</v>
          </cell>
          <cell r="DX1258">
            <v>71.995999999999995</v>
          </cell>
          <cell r="DY1258">
            <v>1.224</v>
          </cell>
          <cell r="EE1258">
            <v>0.30499999999999999</v>
          </cell>
          <cell r="EF1258">
            <v>63.68</v>
          </cell>
          <cell r="EH1258">
            <v>13.755000000000001</v>
          </cell>
          <cell r="EI1258">
            <v>0.27100000000000002</v>
          </cell>
          <cell r="EM1258">
            <v>6.7000000000000004E-2</v>
          </cell>
          <cell r="EN1258">
            <v>21.52</v>
          </cell>
          <cell r="EP1258">
            <v>4.3760000000000003</v>
          </cell>
          <cell r="EQ1258">
            <v>3.2000000000000001E-2</v>
          </cell>
          <cell r="ER1258">
            <v>6.0000000000000001E-3</v>
          </cell>
          <cell r="ES1258">
            <v>42.76</v>
          </cell>
          <cell r="EU1258">
            <v>9.2970000000000006</v>
          </cell>
          <cell r="EV1258">
            <v>8.3000000000000004E-2</v>
          </cell>
          <cell r="EX1258">
            <v>4.2000000000000003E-2</v>
          </cell>
          <cell r="EY1258">
            <v>59.6</v>
          </cell>
          <cell r="FA1258">
            <v>5.49</v>
          </cell>
          <cell r="FB1258">
            <v>3.5999999999999997E-2</v>
          </cell>
          <cell r="FC1258">
            <v>3.5999999999999997E-2</v>
          </cell>
          <cell r="FD1258">
            <v>60.89</v>
          </cell>
          <cell r="FF1258">
            <v>1.6180000000000001</v>
          </cell>
          <cell r="FG1258">
            <v>0.02</v>
          </cell>
          <cell r="FH1258">
            <v>3.0000000000000001E-3</v>
          </cell>
          <cell r="FI1258">
            <v>74.03</v>
          </cell>
          <cell r="FK1258">
            <v>3.8580000000000001</v>
          </cell>
          <cell r="FL1258">
            <v>0</v>
          </cell>
          <cell r="FM1258">
            <v>6.0000000000000001E-3</v>
          </cell>
          <cell r="FN1258">
            <v>36.5</v>
          </cell>
          <cell r="FP1258">
            <v>61.57</v>
          </cell>
          <cell r="FQ1258">
            <v>1.47</v>
          </cell>
          <cell r="FR1258">
            <v>0</v>
          </cell>
          <cell r="FS1258">
            <v>123.81</v>
          </cell>
          <cell r="FU1258">
            <v>43.48</v>
          </cell>
          <cell r="FV1258">
            <v>0.22687999999999831</v>
          </cell>
          <cell r="FW1258">
            <v>0.14688000000000001</v>
          </cell>
          <cell r="GB1258">
            <v>0</v>
          </cell>
          <cell r="GD1258">
            <v>174.41049999999996</v>
          </cell>
          <cell r="GE1258">
            <v>207.37800000000007</v>
          </cell>
          <cell r="GF1258">
            <v>46.168000000000006</v>
          </cell>
          <cell r="GG1258">
            <v>88.789000000000001</v>
          </cell>
          <cell r="GH1258">
            <v>29.413599999999999</v>
          </cell>
          <cell r="GI1258">
            <v>88.123000000000118</v>
          </cell>
          <cell r="GJ1258">
            <v>248.95</v>
          </cell>
          <cell r="GK1258">
            <v>582.6</v>
          </cell>
          <cell r="GL1258">
            <v>166.23514500000002</v>
          </cell>
          <cell r="GM1258">
            <v>626.58200000000022</v>
          </cell>
          <cell r="GN1258">
            <v>256.03000000000009</v>
          </cell>
          <cell r="GO1258">
            <v>751.26000000000022</v>
          </cell>
          <cell r="GP1258">
            <v>14.407999999999999</v>
          </cell>
          <cell r="GQ1258">
            <v>11.39800000000001</v>
          </cell>
          <cell r="GR1258">
            <v>11.955999999999998</v>
          </cell>
          <cell r="GS1258">
            <v>29.695800000000006</v>
          </cell>
          <cell r="GT1258">
            <v>21.769399999999997</v>
          </cell>
          <cell r="GU1258">
            <v>19.439000000000011</v>
          </cell>
          <cell r="GV1258">
            <v>85.811199999999999</v>
          </cell>
          <cell r="GW1258">
            <v>48.921062400000011</v>
          </cell>
          <cell r="GX1258">
            <v>55.099440999999999</v>
          </cell>
          <cell r="GY1258">
            <v>34.128</v>
          </cell>
          <cell r="GZ1258">
            <v>19.000000000000004</v>
          </cell>
          <cell r="HA1258">
            <v>45.066999999999879</v>
          </cell>
          <cell r="HB1258">
            <v>16.856000000000002</v>
          </cell>
          <cell r="HC1258">
            <v>1.516</v>
          </cell>
          <cell r="HD1258">
            <v>83.757024000000015</v>
          </cell>
          <cell r="HE1258">
            <v>146.30025600000002</v>
          </cell>
          <cell r="HF1258">
            <v>28.44</v>
          </cell>
          <cell r="HG1258">
            <v>44.399999999999949</v>
          </cell>
          <cell r="HH1258">
            <v>85.461999999999918</v>
          </cell>
          <cell r="HI1258">
            <v>52.255000000000067</v>
          </cell>
          <cell r="HJ1258">
            <v>54.775000000000006</v>
          </cell>
          <cell r="HK1258">
            <v>132.22000000000003</v>
          </cell>
          <cell r="HL1258">
            <v>18.819389999999999</v>
          </cell>
          <cell r="HM1258">
            <v>167.02937200000002</v>
          </cell>
          <cell r="HN1258">
            <v>74.89100000000002</v>
          </cell>
          <cell r="HO1258">
            <v>20.60294399999999</v>
          </cell>
          <cell r="HP1258">
            <v>56.928999999999988</v>
          </cell>
          <cell r="HQ1258">
            <v>17.698484799999996</v>
          </cell>
          <cell r="HR1258">
            <v>42.012999999999991</v>
          </cell>
          <cell r="HS1258">
            <v>4.9771912320000009</v>
          </cell>
          <cell r="HT1258">
            <v>55.464000000000006</v>
          </cell>
          <cell r="HU1258">
            <v>107.98177600000012</v>
          </cell>
          <cell r="HV1258">
            <v>24.760000000000009</v>
          </cell>
          <cell r="HW1258">
            <v>45.793675080000007</v>
          </cell>
          <cell r="HX1258">
            <v>16.045931580000005</v>
          </cell>
          <cell r="HY1258">
            <v>13.571931579999998</v>
          </cell>
          <cell r="HZ1258">
            <v>2.0274153800000003</v>
          </cell>
          <cell r="IA1258">
            <v>0.9494153800000007</v>
          </cell>
          <cell r="IB1258">
            <v>6.5296739199999996</v>
          </cell>
          <cell r="IC1258">
            <v>6.7589739199999972</v>
          </cell>
          <cell r="ID1258">
            <v>4.1502988799999923</v>
          </cell>
          <cell r="IE1258">
            <v>0.72600000000000053</v>
          </cell>
          <cell r="IF1258">
            <v>0.8240000000000004</v>
          </cell>
          <cell r="IG1258">
            <v>0.42500000000000032</v>
          </cell>
          <cell r="IH1258">
            <v>2.3829999999999978</v>
          </cell>
          <cell r="II1258">
            <v>0.70500000000000052</v>
          </cell>
          <cell r="IJ1258">
            <v>40.477000000000004</v>
          </cell>
          <cell r="IK1258">
            <v>176.90899999999991</v>
          </cell>
          <cell r="IL1258">
            <v>80.658832000000103</v>
          </cell>
          <cell r="IM1258">
            <v>131.27616000000037</v>
          </cell>
        </row>
        <row r="1259">
          <cell r="A1259">
            <v>42896</v>
          </cell>
          <cell r="B1259">
            <v>10</v>
          </cell>
          <cell r="C1259">
            <v>6</v>
          </cell>
          <cell r="D1259">
            <v>2017</v>
          </cell>
          <cell r="E1259" t="str">
            <v>1062017</v>
          </cell>
          <cell r="F1259">
            <v>281.95</v>
          </cell>
          <cell r="G1259">
            <v>260.08</v>
          </cell>
          <cell r="H1259">
            <v>64.415000000000006</v>
          </cell>
          <cell r="I1259">
            <v>1.3520000000000001</v>
          </cell>
          <cell r="J1259">
            <v>0.121</v>
          </cell>
          <cell r="K1259">
            <v>346.64</v>
          </cell>
          <cell r="M1259">
            <v>127.05800000000001</v>
          </cell>
          <cell r="N1259">
            <v>2.4140000000000001</v>
          </cell>
          <cell r="O1259">
            <v>0</v>
          </cell>
          <cell r="P1259">
            <v>357.505</v>
          </cell>
          <cell r="R1259">
            <v>42.024000000000001</v>
          </cell>
          <cell r="S1259">
            <v>0.24</v>
          </cell>
          <cell r="T1259">
            <v>4.2000000000000003E-2</v>
          </cell>
          <cell r="U1259">
            <v>158.26</v>
          </cell>
          <cell r="W1259">
            <v>674.2</v>
          </cell>
          <cell r="X1259">
            <v>4.07</v>
          </cell>
          <cell r="Y1259">
            <v>0.95</v>
          </cell>
          <cell r="Z1259" t="str">
            <v>-</v>
          </cell>
          <cell r="AA1259" t="str">
            <v>-</v>
          </cell>
          <cell r="AB1259">
            <v>0.59</v>
          </cell>
          <cell r="AC1259">
            <v>0.75</v>
          </cell>
          <cell r="AD1259">
            <v>112.7</v>
          </cell>
          <cell r="AF1259">
            <v>343.8</v>
          </cell>
          <cell r="AG1259">
            <v>6.4320000000000004</v>
          </cell>
          <cell r="AH1259">
            <v>2.59</v>
          </cell>
          <cell r="AI1259">
            <v>37.49</v>
          </cell>
          <cell r="AJ1259">
            <v>17.27</v>
          </cell>
          <cell r="AK1259">
            <v>247.73</v>
          </cell>
          <cell r="AL1259">
            <v>0.85</v>
          </cell>
          <cell r="AM1259">
            <v>1.3</v>
          </cell>
          <cell r="AN1259">
            <v>215.32</v>
          </cell>
          <cell r="AP1259">
            <v>63.807000000000002</v>
          </cell>
          <cell r="AQ1259">
            <v>0.61699999999999999</v>
          </cell>
          <cell r="AR1259">
            <v>0</v>
          </cell>
          <cell r="AS1259">
            <v>198.77</v>
          </cell>
          <cell r="AU1259">
            <v>59.826000000000001</v>
          </cell>
          <cell r="AV1259">
            <v>1.1830000000000001</v>
          </cell>
          <cell r="AW1259">
            <v>8.5999999999999993E-2</v>
          </cell>
          <cell r="AX1259">
            <v>219.62</v>
          </cell>
          <cell r="AZ1259">
            <v>92.766000000000005</v>
          </cell>
          <cell r="BA1259">
            <v>0.66900000000000004</v>
          </cell>
          <cell r="BB1259">
            <v>0</v>
          </cell>
          <cell r="BC1259">
            <v>181.27</v>
          </cell>
          <cell r="BE1259">
            <v>258.75</v>
          </cell>
          <cell r="BF1259">
            <v>1.3080000000000001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261.12</v>
          </cell>
          <cell r="BM1259">
            <v>89.36</v>
          </cell>
          <cell r="BN1259">
            <v>0.57299999999999995</v>
          </cell>
          <cell r="BO1259">
            <v>0</v>
          </cell>
          <cell r="BP1259">
            <v>266.66000000000003</v>
          </cell>
          <cell r="BQ1259" t="str">
            <v>-</v>
          </cell>
          <cell r="BR1259">
            <v>75.882999999999996</v>
          </cell>
          <cell r="BS1259">
            <v>0.41199999999999998</v>
          </cell>
          <cell r="BT1259">
            <v>0.17299999999999999</v>
          </cell>
          <cell r="BU1259">
            <v>6.2359999999999998</v>
          </cell>
          <cell r="BV1259">
            <v>237.2</v>
          </cell>
          <cell r="BX1259">
            <v>72.418999999999997</v>
          </cell>
          <cell r="BY1259">
            <v>0.52300000000000002</v>
          </cell>
          <cell r="BZ1259">
            <v>0</v>
          </cell>
          <cell r="CA1259">
            <v>84.87</v>
          </cell>
          <cell r="CC1259">
            <v>169.4</v>
          </cell>
          <cell r="CD1259">
            <v>0.78969600000000006</v>
          </cell>
          <cell r="CE1259">
            <v>0.10022399999999999</v>
          </cell>
          <cell r="CF1259">
            <v>152.26</v>
          </cell>
          <cell r="CH1259">
            <v>109.86</v>
          </cell>
          <cell r="CI1259">
            <v>0.33</v>
          </cell>
          <cell r="CJ1259">
            <v>0</v>
          </cell>
          <cell r="CK1259">
            <v>49.32</v>
          </cell>
          <cell r="CM1259">
            <v>173.33</v>
          </cell>
          <cell r="CN1259">
            <v>1.47</v>
          </cell>
          <cell r="CO1259">
            <v>0.88400000000000001</v>
          </cell>
          <cell r="CP1259">
            <v>57.45</v>
          </cell>
          <cell r="CR1259">
            <v>123.8</v>
          </cell>
          <cell r="CS1259">
            <v>2.48</v>
          </cell>
          <cell r="CT1259">
            <v>0</v>
          </cell>
          <cell r="CU1259">
            <v>66.13</v>
          </cell>
          <cell r="CW1259">
            <v>55.79</v>
          </cell>
          <cell r="CX1259">
            <v>0.94520400000000004</v>
          </cell>
          <cell r="CY1259">
            <v>4.3171000000000001E-2</v>
          </cell>
          <cell r="CZ1259">
            <v>0.36064200000000002</v>
          </cell>
          <cell r="DA1259">
            <v>0.40381300000000003</v>
          </cell>
          <cell r="DB1259">
            <v>43.98</v>
          </cell>
          <cell r="DD1259">
            <v>141.44300000000001</v>
          </cell>
          <cell r="DE1259">
            <v>0.96199999999999997</v>
          </cell>
          <cell r="DF1259">
            <v>0</v>
          </cell>
          <cell r="DG1259">
            <v>51.36</v>
          </cell>
          <cell r="DI1259">
            <v>58.552</v>
          </cell>
          <cell r="DJ1259">
            <v>0.36799999999999999</v>
          </cell>
          <cell r="DK1259">
            <v>0</v>
          </cell>
          <cell r="DL1259">
            <v>45.19</v>
          </cell>
          <cell r="DN1259">
            <v>32.036000000000001</v>
          </cell>
          <cell r="DO1259">
            <v>0.39</v>
          </cell>
          <cell r="DP1259">
            <v>0</v>
          </cell>
          <cell r="DQ1259">
            <v>31.02</v>
          </cell>
          <cell r="DS1259">
            <v>121.56</v>
          </cell>
          <cell r="DT1259">
            <v>1.28</v>
          </cell>
          <cell r="DU1259">
            <v>0</v>
          </cell>
          <cell r="DV1259">
            <v>27.03</v>
          </cell>
          <cell r="DX1259">
            <v>71.995999999999995</v>
          </cell>
          <cell r="DY1259">
            <v>0.34</v>
          </cell>
          <cell r="EE1259">
            <v>0.34</v>
          </cell>
          <cell r="EF1259">
            <v>63.71</v>
          </cell>
          <cell r="EH1259">
            <v>13.858000000000001</v>
          </cell>
          <cell r="EI1259">
            <v>0.13900000000000001</v>
          </cell>
          <cell r="EM1259">
            <v>3.6999999999999998E-2</v>
          </cell>
          <cell r="EN1259">
            <v>21.34</v>
          </cell>
          <cell r="EP1259">
            <v>4.4020000000000001</v>
          </cell>
          <cell r="EQ1259">
            <v>3.2000000000000001E-2</v>
          </cell>
          <cell r="ER1259">
            <v>6.0000000000000001E-3</v>
          </cell>
          <cell r="ES1259">
            <v>42.76</v>
          </cell>
          <cell r="EU1259">
            <v>9.2970000000000006</v>
          </cell>
          <cell r="EV1259">
            <v>4.2999999999999997E-2</v>
          </cell>
          <cell r="EX1259">
            <v>4.2999999999999997E-2</v>
          </cell>
          <cell r="EY1259">
            <v>59.62</v>
          </cell>
          <cell r="FA1259">
            <v>5.52</v>
          </cell>
          <cell r="FB1259">
            <v>3.5999999999999997E-2</v>
          </cell>
          <cell r="FC1259">
            <v>6.0000000000000001E-3</v>
          </cell>
          <cell r="FD1259">
            <v>60.89</v>
          </cell>
          <cell r="FF1259">
            <v>1.6180000000000001</v>
          </cell>
          <cell r="FG1259">
            <v>3.0000000000000001E-3</v>
          </cell>
          <cell r="FH1259">
            <v>3.0000000000000001E-3</v>
          </cell>
          <cell r="FI1259">
            <v>74.02</v>
          </cell>
          <cell r="FK1259">
            <v>3.8490000000000002</v>
          </cell>
          <cell r="FL1259">
            <v>0</v>
          </cell>
          <cell r="FM1259">
            <v>5.0000000000000001E-3</v>
          </cell>
          <cell r="FN1259">
            <v>36.64</v>
          </cell>
          <cell r="FP1259">
            <v>63.41</v>
          </cell>
          <cell r="FQ1259">
            <v>1.88</v>
          </cell>
          <cell r="FR1259">
            <v>0</v>
          </cell>
          <cell r="FS1259">
            <v>123.93</v>
          </cell>
          <cell r="FU1259">
            <v>44.44</v>
          </cell>
          <cell r="FV1259">
            <v>1.1068800000000008</v>
          </cell>
          <cell r="FW1259">
            <v>0.14688000000000001</v>
          </cell>
          <cell r="GB1259">
            <v>0</v>
          </cell>
          <cell r="GD1259">
            <v>175.76249999999996</v>
          </cell>
          <cell r="GE1259">
            <v>207.49900000000008</v>
          </cell>
          <cell r="GF1259">
            <v>48.582000000000008</v>
          </cell>
          <cell r="GG1259">
            <v>88.789000000000001</v>
          </cell>
          <cell r="GH1259">
            <v>29.653599999999997</v>
          </cell>
          <cell r="GI1259">
            <v>88.16500000000012</v>
          </cell>
          <cell r="GJ1259">
            <v>253.01999999999998</v>
          </cell>
          <cell r="GK1259">
            <v>583.35</v>
          </cell>
          <cell r="GL1259">
            <v>172.667145</v>
          </cell>
          <cell r="GM1259">
            <v>629.17200000000025</v>
          </cell>
          <cell r="GN1259">
            <v>256.88000000000011</v>
          </cell>
          <cell r="GO1259">
            <v>752.56000000000017</v>
          </cell>
          <cell r="GP1259">
            <v>15.024999999999999</v>
          </cell>
          <cell r="GQ1259">
            <v>11.39800000000001</v>
          </cell>
          <cell r="GR1259">
            <v>13.138999999999998</v>
          </cell>
          <cell r="GS1259">
            <v>29.781800000000004</v>
          </cell>
          <cell r="GT1259">
            <v>22.438399999999998</v>
          </cell>
          <cell r="GU1259">
            <v>19.439000000000011</v>
          </cell>
          <cell r="GV1259">
            <v>87.119200000000006</v>
          </cell>
          <cell r="GW1259">
            <v>48.921062400000011</v>
          </cell>
          <cell r="GX1259">
            <v>55.672440999999999</v>
          </cell>
          <cell r="GY1259">
            <v>34.128</v>
          </cell>
          <cell r="GZ1259">
            <v>19.412000000000003</v>
          </cell>
          <cell r="HA1259">
            <v>45.239999999999881</v>
          </cell>
          <cell r="HB1259">
            <v>17.379000000000001</v>
          </cell>
          <cell r="HC1259">
            <v>1.516</v>
          </cell>
          <cell r="HD1259">
            <v>84.546720000000022</v>
          </cell>
          <cell r="HE1259">
            <v>146.40048000000002</v>
          </cell>
          <cell r="HF1259">
            <v>28.77</v>
          </cell>
          <cell r="HG1259">
            <v>44.399999999999949</v>
          </cell>
          <cell r="HH1259">
            <v>86.931999999999917</v>
          </cell>
          <cell r="HI1259">
            <v>53.139000000000067</v>
          </cell>
          <cell r="HJ1259">
            <v>57.255000000000003</v>
          </cell>
          <cell r="HK1259">
            <v>132.22000000000003</v>
          </cell>
          <cell r="HL1259">
            <v>19.764593999999999</v>
          </cell>
          <cell r="HM1259">
            <v>167.43318500000004</v>
          </cell>
          <cell r="HN1259">
            <v>75.853000000000023</v>
          </cell>
          <cell r="HO1259">
            <v>20.60294399999999</v>
          </cell>
          <cell r="HP1259">
            <v>57.29699999999999</v>
          </cell>
          <cell r="HQ1259">
            <v>17.698484799999996</v>
          </cell>
          <cell r="HR1259">
            <v>42.402999999999992</v>
          </cell>
          <cell r="HS1259">
            <v>4.9771912320000009</v>
          </cell>
          <cell r="HT1259">
            <v>56.744000000000007</v>
          </cell>
          <cell r="HU1259">
            <v>107.98177600000012</v>
          </cell>
          <cell r="HV1259">
            <v>25.100000000000009</v>
          </cell>
          <cell r="HW1259">
            <v>46.13367508000001</v>
          </cell>
          <cell r="HX1259">
            <v>16.184931580000004</v>
          </cell>
          <cell r="HY1259">
            <v>13.608931579999998</v>
          </cell>
          <cell r="HZ1259">
            <v>2.0594153800000004</v>
          </cell>
          <cell r="IA1259">
            <v>0.9554153800000007</v>
          </cell>
          <cell r="IB1259">
            <v>6.5726739199999997</v>
          </cell>
          <cell r="IC1259">
            <v>6.8019739199999973</v>
          </cell>
          <cell r="ID1259">
            <v>4.1862988799999918</v>
          </cell>
          <cell r="IE1259">
            <v>0.73200000000000054</v>
          </cell>
          <cell r="IF1259">
            <v>0.8270000000000004</v>
          </cell>
          <cell r="IG1259">
            <v>0.42800000000000032</v>
          </cell>
          <cell r="IH1259">
            <v>2.3829999999999978</v>
          </cell>
          <cell r="II1259">
            <v>0.71000000000000052</v>
          </cell>
          <cell r="IJ1259">
            <v>42.357000000000006</v>
          </cell>
          <cell r="IK1259">
            <v>176.90899999999991</v>
          </cell>
          <cell r="IL1259">
            <v>81.765712000000107</v>
          </cell>
          <cell r="IM1259">
            <v>131.42304000000038</v>
          </cell>
        </row>
        <row r="1260">
          <cell r="A1260">
            <v>42897</v>
          </cell>
          <cell r="B1260">
            <v>11</v>
          </cell>
          <cell r="C1260">
            <v>6</v>
          </cell>
          <cell r="D1260">
            <v>2017</v>
          </cell>
          <cell r="E1260" t="str">
            <v>1162017</v>
          </cell>
          <cell r="F1260">
            <v>282.08499999999998</v>
          </cell>
          <cell r="G1260">
            <v>260.08</v>
          </cell>
          <cell r="H1260">
            <v>65.953999999999994</v>
          </cell>
          <cell r="I1260">
            <v>1.7609999999999999</v>
          </cell>
          <cell r="J1260">
            <v>0.222</v>
          </cell>
          <cell r="K1260">
            <v>346.8</v>
          </cell>
          <cell r="M1260">
            <v>128.66800000000001</v>
          </cell>
          <cell r="N1260">
            <v>1.61</v>
          </cell>
          <cell r="O1260">
            <v>0</v>
          </cell>
          <cell r="P1260">
            <v>357.66</v>
          </cell>
          <cell r="R1260">
            <v>42.768000000000001</v>
          </cell>
          <cell r="S1260">
            <v>0.81499999999999995</v>
          </cell>
          <cell r="T1260">
            <v>4.1000000000000002E-2</v>
          </cell>
          <cell r="U1260">
            <v>158.33000000000001</v>
          </cell>
          <cell r="W1260">
            <v>686.1</v>
          </cell>
          <cell r="X1260">
            <v>12.5</v>
          </cell>
          <cell r="Y1260">
            <v>0.95</v>
          </cell>
          <cell r="Z1260" t="str">
            <v>-</v>
          </cell>
          <cell r="AA1260" t="str">
            <v>-</v>
          </cell>
          <cell r="AB1260">
            <v>0.52</v>
          </cell>
          <cell r="AC1260">
            <v>0.67999999999999994</v>
          </cell>
          <cell r="AD1260">
            <v>113.05</v>
          </cell>
          <cell r="AF1260">
            <v>352.2</v>
          </cell>
          <cell r="AG1260">
            <v>10.128</v>
          </cell>
          <cell r="AH1260">
            <v>1.73</v>
          </cell>
          <cell r="AI1260">
            <v>37.53</v>
          </cell>
          <cell r="AJ1260">
            <v>17.46</v>
          </cell>
          <cell r="AK1260">
            <v>250.81</v>
          </cell>
          <cell r="AL1260">
            <v>4.71</v>
          </cell>
          <cell r="AM1260">
            <v>1.31</v>
          </cell>
          <cell r="AN1260">
            <v>215.35</v>
          </cell>
          <cell r="AP1260">
            <v>64.141999999999996</v>
          </cell>
          <cell r="AQ1260">
            <v>0.377</v>
          </cell>
          <cell r="AR1260">
            <v>0</v>
          </cell>
          <cell r="AS1260">
            <v>198.84</v>
          </cell>
          <cell r="AU1260">
            <v>61.241999999999997</v>
          </cell>
          <cell r="AV1260">
            <v>1.593</v>
          </cell>
          <cell r="AW1260">
            <v>0.09</v>
          </cell>
          <cell r="AX1260">
            <v>219.64</v>
          </cell>
          <cell r="AZ1260">
            <v>93.146000000000001</v>
          </cell>
          <cell r="BA1260">
            <v>0.44900000000000001</v>
          </cell>
          <cell r="BB1260">
            <v>0</v>
          </cell>
          <cell r="BC1260">
            <v>181.31</v>
          </cell>
          <cell r="BE1260">
            <v>261.01</v>
          </cell>
          <cell r="BF1260">
            <v>2.423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261.16000000000003</v>
          </cell>
          <cell r="BM1260">
            <v>89.79</v>
          </cell>
          <cell r="BN1260">
            <v>0.46444299999999999</v>
          </cell>
          <cell r="BO1260">
            <v>0</v>
          </cell>
          <cell r="BP1260">
            <v>266.68</v>
          </cell>
          <cell r="BQ1260" t="str">
            <v>-</v>
          </cell>
          <cell r="BR1260">
            <v>76.128</v>
          </cell>
          <cell r="BS1260">
            <v>0.374</v>
          </cell>
          <cell r="BT1260">
            <v>0.17299999999999999</v>
          </cell>
          <cell r="BU1260">
            <v>6.2359999999999998</v>
          </cell>
          <cell r="BV1260">
            <v>237.24</v>
          </cell>
          <cell r="BX1260">
            <v>73.058999999999997</v>
          </cell>
          <cell r="BY1260">
            <v>0.61399999999999999</v>
          </cell>
          <cell r="BZ1260">
            <v>0</v>
          </cell>
          <cell r="CA1260">
            <v>84.93</v>
          </cell>
          <cell r="CC1260">
            <v>170.6</v>
          </cell>
          <cell r="CD1260">
            <v>1.3893119999999999</v>
          </cell>
          <cell r="CE1260">
            <v>0.10022399999999999</v>
          </cell>
          <cell r="CF1260">
            <v>152.27000000000001</v>
          </cell>
          <cell r="CH1260">
            <v>110.03</v>
          </cell>
          <cell r="CI1260">
            <v>0.17</v>
          </cell>
          <cell r="CJ1260">
            <v>0</v>
          </cell>
          <cell r="CK1260">
            <v>49.34</v>
          </cell>
          <cell r="CM1260">
            <v>173.76</v>
          </cell>
          <cell r="CN1260">
            <v>1.34</v>
          </cell>
          <cell r="CO1260">
            <v>0.88400000000000001</v>
          </cell>
          <cell r="CP1260">
            <v>57.53</v>
          </cell>
          <cell r="CR1260">
            <v>125.84</v>
          </cell>
          <cell r="CS1260">
            <v>2.1700000000000061</v>
          </cell>
          <cell r="CT1260">
            <v>0.05</v>
          </cell>
          <cell r="CU1260">
            <v>66.27</v>
          </cell>
          <cell r="CW1260">
            <v>56.16</v>
          </cell>
          <cell r="CX1260">
            <v>0.78272399999999998</v>
          </cell>
          <cell r="CY1260">
            <v>4.3208999999999997E-2</v>
          </cell>
          <cell r="CZ1260">
            <v>0.36040800000000001</v>
          </cell>
          <cell r="DA1260">
            <v>0.403617</v>
          </cell>
          <cell r="DB1260">
            <v>44.03</v>
          </cell>
          <cell r="DD1260">
            <v>142.5</v>
          </cell>
          <cell r="DE1260">
            <v>0.92200000000000004</v>
          </cell>
          <cell r="DF1260">
            <v>0</v>
          </cell>
          <cell r="DG1260">
            <v>51.36</v>
          </cell>
          <cell r="DI1260">
            <v>58.552</v>
          </cell>
          <cell r="DJ1260">
            <v>0.33700000000000002</v>
          </cell>
          <cell r="DK1260">
            <v>0.14281920000000001</v>
          </cell>
          <cell r="DL1260">
            <v>45.14</v>
          </cell>
          <cell r="DN1260">
            <v>31.565999999999999</v>
          </cell>
          <cell r="DO1260">
            <v>0.18099999999999999</v>
          </cell>
          <cell r="DP1260">
            <v>0</v>
          </cell>
          <cell r="DQ1260">
            <v>31.04</v>
          </cell>
          <cell r="DS1260">
            <v>122.12</v>
          </cell>
          <cell r="DT1260">
            <v>0.72</v>
          </cell>
          <cell r="DU1260">
            <v>0</v>
          </cell>
          <cell r="DV1260">
            <v>27.03</v>
          </cell>
          <cell r="DX1260">
            <v>71.995999999999995</v>
          </cell>
          <cell r="DY1260">
            <v>0.35</v>
          </cell>
          <cell r="EE1260">
            <v>0.35</v>
          </cell>
          <cell r="EF1260">
            <v>63.73</v>
          </cell>
          <cell r="EH1260">
            <v>13.926</v>
          </cell>
          <cell r="EI1260">
            <v>0.108</v>
          </cell>
          <cell r="EM1260">
            <v>3.9E-2</v>
          </cell>
          <cell r="EN1260">
            <v>21.35</v>
          </cell>
          <cell r="EP1260">
            <v>4.415</v>
          </cell>
          <cell r="EQ1260">
            <v>1.9E-2</v>
          </cell>
          <cell r="ER1260">
            <v>6.0000000000000001E-3</v>
          </cell>
          <cell r="ES1260">
            <v>42.76</v>
          </cell>
          <cell r="EU1260">
            <v>9.2970000000000006</v>
          </cell>
          <cell r="EV1260">
            <v>4.1000000000000002E-2</v>
          </cell>
          <cell r="EX1260">
            <v>4.1000000000000002E-2</v>
          </cell>
          <cell r="EY1260">
            <v>59.64</v>
          </cell>
          <cell r="FA1260">
            <v>5.54</v>
          </cell>
          <cell r="FB1260">
            <v>2.5999999999999999E-2</v>
          </cell>
          <cell r="FC1260">
            <v>6.0000000000000001E-3</v>
          </cell>
          <cell r="FD1260">
            <v>60.89</v>
          </cell>
          <cell r="FF1260">
            <v>1.6180000000000001</v>
          </cell>
          <cell r="FG1260">
            <v>3.0000000000000001E-3</v>
          </cell>
          <cell r="FH1260">
            <v>3.0000000000000001E-3</v>
          </cell>
          <cell r="FI1260">
            <v>74.02</v>
          </cell>
          <cell r="FK1260">
            <v>3.8490000000000002</v>
          </cell>
          <cell r="FL1260">
            <v>5.0000000000000001E-3</v>
          </cell>
          <cell r="FM1260">
            <v>5.0000000000000001E-3</v>
          </cell>
          <cell r="FN1260">
            <v>36.74</v>
          </cell>
          <cell r="FP1260">
            <v>64.75</v>
          </cell>
          <cell r="FQ1260">
            <v>1.37</v>
          </cell>
          <cell r="FR1260">
            <v>0</v>
          </cell>
          <cell r="FS1260">
            <v>124.1</v>
          </cell>
          <cell r="FU1260">
            <v>45.9</v>
          </cell>
          <cell r="FV1260">
            <v>1.6068800000000008</v>
          </cell>
          <cell r="FW1260">
            <v>0.14688000000000001</v>
          </cell>
          <cell r="GB1260">
            <v>0</v>
          </cell>
          <cell r="GD1260">
            <v>177.52349999999996</v>
          </cell>
          <cell r="GE1260">
            <v>207.72100000000009</v>
          </cell>
          <cell r="GF1260">
            <v>50.192000000000007</v>
          </cell>
          <cell r="GG1260">
            <v>88.789000000000001</v>
          </cell>
          <cell r="GH1260">
            <v>30.468599999999999</v>
          </cell>
          <cell r="GI1260">
            <v>88.206000000000117</v>
          </cell>
          <cell r="GJ1260">
            <v>265.52</v>
          </cell>
          <cell r="GK1260">
            <v>584.03</v>
          </cell>
          <cell r="GL1260">
            <v>182.79514499999999</v>
          </cell>
          <cell r="GM1260">
            <v>630.90200000000027</v>
          </cell>
          <cell r="GN1260">
            <v>261.59000000000009</v>
          </cell>
          <cell r="GO1260">
            <v>753.87000000000012</v>
          </cell>
          <cell r="GP1260">
            <v>15.401999999999999</v>
          </cell>
          <cell r="GQ1260">
            <v>11.39800000000001</v>
          </cell>
          <cell r="GR1260">
            <v>14.731999999999998</v>
          </cell>
          <cell r="GS1260">
            <v>29.871800000000004</v>
          </cell>
          <cell r="GT1260">
            <v>22.8874</v>
          </cell>
          <cell r="GU1260">
            <v>19.439000000000011</v>
          </cell>
          <cell r="GV1260">
            <v>89.542200000000008</v>
          </cell>
          <cell r="GW1260">
            <v>48.921062400000011</v>
          </cell>
          <cell r="GX1260">
            <v>56.136884000000002</v>
          </cell>
          <cell r="GY1260">
            <v>34.128</v>
          </cell>
          <cell r="GZ1260">
            <v>19.786000000000001</v>
          </cell>
          <cell r="HA1260">
            <v>45.412999999999883</v>
          </cell>
          <cell r="HB1260">
            <v>17.993000000000002</v>
          </cell>
          <cell r="HC1260">
            <v>1.516</v>
          </cell>
          <cell r="HD1260">
            <v>85.936032000000026</v>
          </cell>
          <cell r="HE1260">
            <v>146.50070400000001</v>
          </cell>
          <cell r="HF1260">
            <v>28.94</v>
          </cell>
          <cell r="HG1260">
            <v>44.399999999999949</v>
          </cell>
          <cell r="HH1260">
            <v>88.27199999999992</v>
          </cell>
          <cell r="HI1260">
            <v>54.023000000000067</v>
          </cell>
          <cell r="HJ1260">
            <v>59.425000000000011</v>
          </cell>
          <cell r="HK1260">
            <v>132.27000000000004</v>
          </cell>
          <cell r="HL1260">
            <v>20.547317999999997</v>
          </cell>
          <cell r="HM1260">
            <v>167.83680200000003</v>
          </cell>
          <cell r="HN1260">
            <v>76.77500000000002</v>
          </cell>
          <cell r="HO1260">
            <v>20.60294399999999</v>
          </cell>
          <cell r="HP1260">
            <v>57.633999999999993</v>
          </cell>
          <cell r="HQ1260">
            <v>17.841303999999997</v>
          </cell>
          <cell r="HR1260">
            <v>42.583999999999989</v>
          </cell>
          <cell r="HS1260">
            <v>4.9771912320000009</v>
          </cell>
          <cell r="HT1260">
            <v>57.464000000000006</v>
          </cell>
          <cell r="HU1260">
            <v>107.98177600000012</v>
          </cell>
          <cell r="HV1260">
            <v>25.45000000000001</v>
          </cell>
          <cell r="HW1260">
            <v>46.483675080000012</v>
          </cell>
          <cell r="HX1260">
            <v>16.292931580000005</v>
          </cell>
          <cell r="HY1260">
            <v>13.647931579999998</v>
          </cell>
          <cell r="HZ1260">
            <v>2.0784153800000005</v>
          </cell>
          <cell r="IA1260">
            <v>0.96141538000000071</v>
          </cell>
          <cell r="IB1260">
            <v>6.6136739200000001</v>
          </cell>
          <cell r="IC1260">
            <v>6.8429739199999977</v>
          </cell>
          <cell r="ID1260">
            <v>4.2122988799999916</v>
          </cell>
          <cell r="IE1260">
            <v>0.73800000000000054</v>
          </cell>
          <cell r="IF1260">
            <v>0.8300000000000004</v>
          </cell>
          <cell r="IG1260">
            <v>0.43100000000000033</v>
          </cell>
          <cell r="IH1260">
            <v>2.3879999999999977</v>
          </cell>
          <cell r="II1260">
            <v>0.71500000000000052</v>
          </cell>
          <cell r="IJ1260">
            <v>43.727000000000004</v>
          </cell>
          <cell r="IK1260">
            <v>176.90899999999991</v>
          </cell>
          <cell r="IL1260">
            <v>83.372592000000111</v>
          </cell>
          <cell r="IM1260">
            <v>131.56992000000039</v>
          </cell>
        </row>
        <row r="1261">
          <cell r="A1261">
            <v>42898</v>
          </cell>
          <cell r="B1261">
            <v>12</v>
          </cell>
          <cell r="C1261">
            <v>6</v>
          </cell>
          <cell r="D1261">
            <v>2017</v>
          </cell>
          <cell r="E1261" t="str">
            <v>1262017</v>
          </cell>
          <cell r="F1261">
            <v>282.16000000000003</v>
          </cell>
          <cell r="G1261">
            <v>260.08</v>
          </cell>
          <cell r="H1261">
            <v>66.850999999999999</v>
          </cell>
          <cell r="I1261">
            <v>1.1339999999999999</v>
          </cell>
          <cell r="J1261">
            <v>0.23699999999999999</v>
          </cell>
          <cell r="K1261">
            <v>346.87</v>
          </cell>
          <cell r="M1261">
            <v>129.37200000000001</v>
          </cell>
          <cell r="N1261">
            <v>0.70399999999999996</v>
          </cell>
          <cell r="O1261">
            <v>0</v>
          </cell>
          <cell r="P1261">
            <v>357.72500000000002</v>
          </cell>
          <cell r="R1261">
            <v>43.08</v>
          </cell>
          <cell r="S1261">
            <v>0.38500000000000001</v>
          </cell>
          <cell r="T1261">
            <v>4.2999999999999997E-2</v>
          </cell>
          <cell r="U1261">
            <v>158.34</v>
          </cell>
          <cell r="W1261">
            <v>687.8</v>
          </cell>
          <cell r="X1261">
            <v>2.3199999999999998</v>
          </cell>
          <cell r="Y1261">
            <v>0.95</v>
          </cell>
          <cell r="Z1261" t="str">
            <v>-</v>
          </cell>
          <cell r="AA1261" t="str">
            <v>-</v>
          </cell>
          <cell r="AB1261">
            <v>0.54</v>
          </cell>
          <cell r="AC1261">
            <v>0.7</v>
          </cell>
          <cell r="AD1261">
            <v>113.44</v>
          </cell>
          <cell r="AF1261">
            <v>361.56</v>
          </cell>
          <cell r="AG1261">
            <v>11.141972000000001</v>
          </cell>
          <cell r="AH1261">
            <v>1.73</v>
          </cell>
          <cell r="AI1261">
            <v>37.56</v>
          </cell>
          <cell r="AJ1261">
            <v>17.420000000000002</v>
          </cell>
          <cell r="AK1261">
            <v>253.81</v>
          </cell>
          <cell r="AL1261">
            <v>3.95</v>
          </cell>
          <cell r="AM1261">
            <v>1.32</v>
          </cell>
          <cell r="AN1261">
            <v>215.38</v>
          </cell>
          <cell r="AP1261">
            <v>64.477000000000004</v>
          </cell>
          <cell r="AQ1261">
            <v>0.34300000000000003</v>
          </cell>
          <cell r="AR1261">
            <v>0</v>
          </cell>
          <cell r="AS1261">
            <v>198.83</v>
          </cell>
          <cell r="AU1261">
            <v>61.04</v>
          </cell>
          <cell r="AV1261">
            <v>0</v>
          </cell>
          <cell r="AW1261">
            <v>0.1</v>
          </cell>
          <cell r="AX1261">
            <v>219.72</v>
          </cell>
          <cell r="AZ1261">
            <v>94.665000000000006</v>
          </cell>
          <cell r="BA1261">
            <v>1.5860000000000001</v>
          </cell>
          <cell r="BB1261">
            <v>0</v>
          </cell>
          <cell r="BC1261">
            <v>181.35</v>
          </cell>
          <cell r="BE1261">
            <v>263.27</v>
          </cell>
          <cell r="BF1261">
            <v>2.42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261.18</v>
          </cell>
          <cell r="BM1261">
            <v>90</v>
          </cell>
          <cell r="BN1261">
            <v>0.26800000000000002</v>
          </cell>
          <cell r="BO1261">
            <v>0</v>
          </cell>
          <cell r="BP1261">
            <v>266.62</v>
          </cell>
          <cell r="BQ1261" t="str">
            <v>-</v>
          </cell>
          <cell r="BR1261">
            <v>76.245999999999995</v>
          </cell>
          <cell r="BS1261">
            <v>0</v>
          </cell>
          <cell r="BT1261">
            <v>9.7000000000000003E-2</v>
          </cell>
          <cell r="BU1261">
            <v>7.0890000000000004</v>
          </cell>
          <cell r="BV1261">
            <v>237.26</v>
          </cell>
          <cell r="BX1261">
            <v>73.379000000000005</v>
          </cell>
          <cell r="BY1261">
            <v>0.36199999999999999</v>
          </cell>
          <cell r="BZ1261">
            <v>0</v>
          </cell>
          <cell r="CA1261">
            <v>84.974999999999994</v>
          </cell>
          <cell r="CC1261">
            <v>171.5</v>
          </cell>
          <cell r="CD1261">
            <v>1.089504</v>
          </cell>
          <cell r="CE1261">
            <v>0.10022399999999999</v>
          </cell>
          <cell r="CF1261">
            <v>152.27000000000001</v>
          </cell>
          <cell r="CH1261">
            <v>110.03</v>
          </cell>
          <cell r="CI1261">
            <v>0</v>
          </cell>
          <cell r="CJ1261">
            <v>0</v>
          </cell>
          <cell r="CK1261">
            <v>49.33</v>
          </cell>
          <cell r="CM1261">
            <v>173.56</v>
          </cell>
          <cell r="CN1261">
            <v>0.73</v>
          </cell>
          <cell r="CO1261">
            <v>0.88400000000000001</v>
          </cell>
          <cell r="CP1261">
            <v>57.57</v>
          </cell>
          <cell r="CR1261">
            <v>126.96</v>
          </cell>
          <cell r="CS1261">
            <v>1.2</v>
          </cell>
          <cell r="CT1261">
            <v>0</v>
          </cell>
          <cell r="CU1261">
            <v>66.45</v>
          </cell>
          <cell r="CW1261">
            <v>56.63</v>
          </cell>
          <cell r="CX1261">
            <v>9.0000999999999998E-2</v>
          </cell>
          <cell r="CY1261">
            <v>4.3219E-2</v>
          </cell>
          <cell r="CZ1261">
            <v>0.36037999999999998</v>
          </cell>
          <cell r="DA1261">
            <v>0.40359899999999999</v>
          </cell>
          <cell r="DB1261">
            <v>44.08</v>
          </cell>
          <cell r="DD1261">
            <v>143.596</v>
          </cell>
          <cell r="DE1261">
            <v>1.0249999999999999</v>
          </cell>
          <cell r="DF1261">
            <v>0</v>
          </cell>
          <cell r="DG1261">
            <v>51.35</v>
          </cell>
          <cell r="DI1261">
            <v>58.454999999999998</v>
          </cell>
          <cell r="DJ1261">
            <v>0.32200000000000001</v>
          </cell>
          <cell r="DK1261">
            <v>0.14281920000000001</v>
          </cell>
          <cell r="DL1261">
            <v>45.09</v>
          </cell>
          <cell r="DN1261">
            <v>31.1</v>
          </cell>
          <cell r="DO1261">
            <v>0.122</v>
          </cell>
          <cell r="DP1261">
            <v>0</v>
          </cell>
          <cell r="DQ1261">
            <v>31.05</v>
          </cell>
          <cell r="DS1261">
            <v>122.4</v>
          </cell>
          <cell r="DT1261">
            <v>0.44</v>
          </cell>
          <cell r="DU1261">
            <v>0</v>
          </cell>
          <cell r="DV1261">
            <v>27.02</v>
          </cell>
          <cell r="DX1261">
            <v>71.846999999999994</v>
          </cell>
          <cell r="DY1261">
            <v>0.20699999999999999</v>
          </cell>
          <cell r="EE1261">
            <v>0.35599999999999998</v>
          </cell>
          <cell r="EF1261">
            <v>63.74</v>
          </cell>
          <cell r="EH1261">
            <v>13.96</v>
          </cell>
          <cell r="EI1261">
            <v>7.8E-2</v>
          </cell>
          <cell r="EM1261">
            <v>4.3999999999999997E-2</v>
          </cell>
          <cell r="EN1261">
            <v>21.36</v>
          </cell>
          <cell r="EP1261">
            <v>4.4279999999999999</v>
          </cell>
          <cell r="EQ1261">
            <v>1.9E-2</v>
          </cell>
          <cell r="ER1261">
            <v>6.0000000000000001E-3</v>
          </cell>
          <cell r="ES1261">
            <v>42.76</v>
          </cell>
          <cell r="EU1261">
            <v>9.2970000000000006</v>
          </cell>
          <cell r="EV1261">
            <v>4.2999999999999997E-2</v>
          </cell>
          <cell r="EX1261">
            <v>4.2999999999999997E-2</v>
          </cell>
          <cell r="EY1261">
            <v>59.66</v>
          </cell>
          <cell r="FA1261">
            <v>5.56</v>
          </cell>
          <cell r="FB1261">
            <v>2.5999999999999999E-2</v>
          </cell>
          <cell r="FC1261">
            <v>6.0000000000000001E-3</v>
          </cell>
          <cell r="FD1261">
            <v>60.89</v>
          </cell>
          <cell r="FF1261">
            <v>1.6180000000000001</v>
          </cell>
          <cell r="FG1261">
            <v>3.0000000000000001E-3</v>
          </cell>
          <cell r="FH1261">
            <v>3.0000000000000001E-3</v>
          </cell>
          <cell r="FI1261">
            <v>74.010000000000005</v>
          </cell>
          <cell r="FK1261">
            <v>3.8439999999999999</v>
          </cell>
          <cell r="FL1261">
            <v>0</v>
          </cell>
          <cell r="FM1261">
            <v>5.0000000000000001E-3</v>
          </cell>
          <cell r="FN1261">
            <v>36.79</v>
          </cell>
          <cell r="FP1261">
            <v>65.430000000000007</v>
          </cell>
          <cell r="FQ1261">
            <v>0.71</v>
          </cell>
          <cell r="FR1261">
            <v>0</v>
          </cell>
          <cell r="FS1261">
            <v>124.16</v>
          </cell>
          <cell r="FU1261">
            <v>46.44</v>
          </cell>
          <cell r="FV1261">
            <v>0.68687999999999916</v>
          </cell>
          <cell r="FW1261">
            <v>0.14688000000000001</v>
          </cell>
          <cell r="GB1261">
            <v>0</v>
          </cell>
          <cell r="GD1261">
            <v>178.65749999999994</v>
          </cell>
          <cell r="GE1261">
            <v>207.95800000000008</v>
          </cell>
          <cell r="GF1261">
            <v>50.896000000000008</v>
          </cell>
          <cell r="GG1261">
            <v>88.789000000000001</v>
          </cell>
          <cell r="GH1261">
            <v>30.8536</v>
          </cell>
          <cell r="GI1261">
            <v>88.249000000000123</v>
          </cell>
          <cell r="GJ1261">
            <v>267.83999999999997</v>
          </cell>
          <cell r="GK1261">
            <v>584.73</v>
          </cell>
          <cell r="GL1261">
            <v>193.937117</v>
          </cell>
          <cell r="GM1261">
            <v>632.63200000000029</v>
          </cell>
          <cell r="GN1261">
            <v>265.54000000000008</v>
          </cell>
          <cell r="GO1261">
            <v>755.19000000000017</v>
          </cell>
          <cell r="GP1261">
            <v>15.744999999999999</v>
          </cell>
          <cell r="GQ1261">
            <v>11.39800000000001</v>
          </cell>
          <cell r="GR1261">
            <v>14.731999999999998</v>
          </cell>
          <cell r="GS1261">
            <v>29.971800000000005</v>
          </cell>
          <cell r="GT1261">
            <v>24.473399999999998</v>
          </cell>
          <cell r="GU1261">
            <v>19.439000000000011</v>
          </cell>
          <cell r="GV1261">
            <v>91.96220000000001</v>
          </cell>
          <cell r="GW1261">
            <v>48.921062400000011</v>
          </cell>
          <cell r="GX1261">
            <v>56.404884000000003</v>
          </cell>
          <cell r="GY1261">
            <v>34.128</v>
          </cell>
          <cell r="GZ1261">
            <v>19.786000000000001</v>
          </cell>
          <cell r="HA1261">
            <v>45.509999999999884</v>
          </cell>
          <cell r="HB1261">
            <v>18.355</v>
          </cell>
          <cell r="HC1261">
            <v>1.516</v>
          </cell>
          <cell r="HD1261">
            <v>87.025536000000031</v>
          </cell>
          <cell r="HE1261">
            <v>146.60092800000001</v>
          </cell>
          <cell r="HF1261">
            <v>28.94</v>
          </cell>
          <cell r="HG1261">
            <v>44.399999999999949</v>
          </cell>
          <cell r="HH1261">
            <v>89.001999999999924</v>
          </cell>
          <cell r="HI1261">
            <v>54.907000000000068</v>
          </cell>
          <cell r="HJ1261">
            <v>60.625000000000014</v>
          </cell>
          <cell r="HK1261">
            <v>132.27000000000004</v>
          </cell>
          <cell r="HL1261">
            <v>20.637318999999998</v>
          </cell>
          <cell r="HM1261">
            <v>168.24040100000005</v>
          </cell>
          <cell r="HN1261">
            <v>77.800000000000026</v>
          </cell>
          <cell r="HO1261">
            <v>20.60294399999999</v>
          </cell>
          <cell r="HP1261">
            <v>57.955999999999996</v>
          </cell>
          <cell r="HQ1261">
            <v>17.984123199999999</v>
          </cell>
          <cell r="HR1261">
            <v>42.705999999999989</v>
          </cell>
          <cell r="HS1261">
            <v>4.9771912320000009</v>
          </cell>
          <cell r="HT1261">
            <v>57.904000000000003</v>
          </cell>
          <cell r="HU1261">
            <v>107.98177600000012</v>
          </cell>
          <cell r="HV1261">
            <v>25.657000000000011</v>
          </cell>
          <cell r="HW1261">
            <v>46.839675080000013</v>
          </cell>
          <cell r="HX1261">
            <v>16.370931580000004</v>
          </cell>
          <cell r="HY1261">
            <v>13.691931579999999</v>
          </cell>
          <cell r="HZ1261">
            <v>2.0974153800000006</v>
          </cell>
          <cell r="IA1261">
            <v>0.96741538000000071</v>
          </cell>
          <cell r="IB1261">
            <v>6.6566739200000002</v>
          </cell>
          <cell r="IC1261">
            <v>6.8859739199999979</v>
          </cell>
          <cell r="ID1261">
            <v>4.2382988799999914</v>
          </cell>
          <cell r="IE1261">
            <v>0.74400000000000055</v>
          </cell>
          <cell r="IF1261">
            <v>0.83300000000000041</v>
          </cell>
          <cell r="IG1261">
            <v>0.43400000000000033</v>
          </cell>
          <cell r="IH1261">
            <v>2.3879999999999977</v>
          </cell>
          <cell r="II1261">
            <v>0.72000000000000053</v>
          </cell>
          <cell r="IJ1261">
            <v>44.437000000000005</v>
          </cell>
          <cell r="IK1261">
            <v>176.90899999999991</v>
          </cell>
          <cell r="IL1261">
            <v>84.059472000000113</v>
          </cell>
          <cell r="IM1261">
            <v>131.7168000000004</v>
          </cell>
        </row>
        <row r="1262">
          <cell r="A1262">
            <v>42899</v>
          </cell>
          <cell r="B1262">
            <v>13</v>
          </cell>
          <cell r="C1262">
            <v>6</v>
          </cell>
          <cell r="D1262">
            <v>2017</v>
          </cell>
          <cell r="E1262" t="str">
            <v>1362017</v>
          </cell>
          <cell r="F1262">
            <v>282.16000000000003</v>
          </cell>
          <cell r="G1262">
            <v>260.08</v>
          </cell>
          <cell r="H1262">
            <v>66.850999999999999</v>
          </cell>
          <cell r="I1262">
            <v>0.77900000000000003</v>
          </cell>
          <cell r="J1262">
            <v>0.77900000000000003</v>
          </cell>
          <cell r="K1262">
            <v>346.94</v>
          </cell>
          <cell r="M1262">
            <v>130.07599999999999</v>
          </cell>
          <cell r="N1262">
            <v>0.70399999999999996</v>
          </cell>
          <cell r="O1262">
            <v>0</v>
          </cell>
          <cell r="P1262">
            <v>357.762</v>
          </cell>
          <cell r="R1262">
            <v>43.258000000000003</v>
          </cell>
          <cell r="S1262">
            <v>0.25</v>
          </cell>
          <cell r="T1262">
            <v>4.1000000000000002E-2</v>
          </cell>
          <cell r="U1262">
            <v>158.34</v>
          </cell>
          <cell r="W1262">
            <v>687.8</v>
          </cell>
          <cell r="X1262">
            <v>0</v>
          </cell>
          <cell r="Y1262">
            <v>0.95</v>
          </cell>
          <cell r="Z1262" t="str">
            <v>-</v>
          </cell>
          <cell r="AA1262" t="str">
            <v>-</v>
          </cell>
          <cell r="AB1262">
            <v>0.5</v>
          </cell>
          <cell r="AC1262">
            <v>0.65999999999999992</v>
          </cell>
          <cell r="AD1262">
            <v>113.72</v>
          </cell>
          <cell r="AF1262">
            <v>368.28</v>
          </cell>
          <cell r="AG1262">
            <v>8.5078119999999995</v>
          </cell>
          <cell r="AH1262">
            <v>1.73</v>
          </cell>
          <cell r="AI1262">
            <v>37.590000000000003</v>
          </cell>
          <cell r="AJ1262">
            <v>17.32</v>
          </cell>
          <cell r="AK1262">
            <v>255.43</v>
          </cell>
          <cell r="AL1262">
            <v>3.96</v>
          </cell>
          <cell r="AM1262">
            <v>1.32</v>
          </cell>
          <cell r="AN1262">
            <v>215.41</v>
          </cell>
          <cell r="AP1262">
            <v>64.811000000000007</v>
          </cell>
          <cell r="AQ1262">
            <v>0.39800000000000002</v>
          </cell>
          <cell r="AR1262">
            <v>0</v>
          </cell>
          <cell r="AS1262">
            <v>198.833</v>
          </cell>
          <cell r="AU1262">
            <v>61.1</v>
          </cell>
          <cell r="AV1262">
            <v>0.27600000000000002</v>
          </cell>
          <cell r="AW1262">
            <v>0.128</v>
          </cell>
          <cell r="AX1262">
            <v>219.79</v>
          </cell>
          <cell r="AZ1262">
            <v>95.994</v>
          </cell>
          <cell r="BA1262">
            <v>1.4379999999999999</v>
          </cell>
          <cell r="BB1262">
            <v>0</v>
          </cell>
          <cell r="BC1262">
            <v>181.36</v>
          </cell>
          <cell r="BE1262">
            <v>263.83999999999997</v>
          </cell>
          <cell r="BF1262">
            <v>0.74199999999999999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261.19</v>
          </cell>
          <cell r="BM1262">
            <v>90.11</v>
          </cell>
          <cell r="BN1262">
            <v>0.16200000000000001</v>
          </cell>
          <cell r="BO1262">
            <v>0</v>
          </cell>
          <cell r="BP1262">
            <v>266.63</v>
          </cell>
          <cell r="BQ1262" t="str">
            <v>-</v>
          </cell>
          <cell r="BR1262">
            <v>76.367999999999995</v>
          </cell>
          <cell r="BS1262">
            <v>0.32600000000000001</v>
          </cell>
          <cell r="BT1262">
            <v>8.5999999999999993E-2</v>
          </cell>
          <cell r="BU1262">
            <v>7.0890000000000004</v>
          </cell>
          <cell r="BV1262">
            <v>237.26</v>
          </cell>
          <cell r="BX1262">
            <v>73.379000000000005</v>
          </cell>
          <cell r="BY1262">
            <v>4.5999999999999999E-2</v>
          </cell>
          <cell r="BZ1262">
            <v>0</v>
          </cell>
          <cell r="CA1262">
            <v>84.96</v>
          </cell>
          <cell r="CC1262">
            <v>171.2</v>
          </cell>
          <cell r="CD1262">
            <v>0.98927999999999994</v>
          </cell>
          <cell r="CE1262">
            <v>1.203552</v>
          </cell>
          <cell r="CF1262">
            <v>152.28</v>
          </cell>
          <cell r="CH1262">
            <v>110.19</v>
          </cell>
          <cell r="CI1262">
            <v>0.16</v>
          </cell>
          <cell r="CJ1262">
            <v>0</v>
          </cell>
          <cell r="CK1262">
            <v>49.31</v>
          </cell>
          <cell r="CM1262">
            <v>173.15</v>
          </cell>
          <cell r="CN1262">
            <v>0.52</v>
          </cell>
          <cell r="CO1262">
            <v>0.88400000000000001</v>
          </cell>
          <cell r="CP1262">
            <v>57.6</v>
          </cell>
          <cell r="CR1262">
            <v>127.8</v>
          </cell>
          <cell r="CS1262">
            <v>0.92</v>
          </cell>
          <cell r="CT1262">
            <v>0</v>
          </cell>
          <cell r="CU1262">
            <v>66.510000000000005</v>
          </cell>
          <cell r="CW1262">
            <v>56.78</v>
          </cell>
          <cell r="CX1262">
            <v>0.62348400000000004</v>
          </cell>
          <cell r="CY1262">
            <v>4.3175999999999999E-2</v>
          </cell>
          <cell r="CZ1262">
            <v>0.39627400000000002</v>
          </cell>
          <cell r="DA1262">
            <v>0.43945000000000001</v>
          </cell>
          <cell r="DB1262">
            <v>44.11</v>
          </cell>
          <cell r="DD1262">
            <v>144.25299999999999</v>
          </cell>
          <cell r="DE1262">
            <v>0.85</v>
          </cell>
          <cell r="DF1262">
            <v>0.22766400000000001</v>
          </cell>
          <cell r="DG1262">
            <v>51.35</v>
          </cell>
          <cell r="DI1262">
            <v>58.454999999999998</v>
          </cell>
          <cell r="DJ1262">
            <v>0.41799999999999998</v>
          </cell>
          <cell r="DK1262">
            <v>0</v>
          </cell>
          <cell r="DL1262">
            <v>45.04</v>
          </cell>
          <cell r="DN1262">
            <v>30.638000000000002</v>
          </cell>
          <cell r="DO1262">
            <v>6.6000000000000003E-2</v>
          </cell>
          <cell r="DP1262">
            <v>0</v>
          </cell>
          <cell r="DQ1262">
            <v>31.07</v>
          </cell>
          <cell r="DS1262">
            <v>122.96</v>
          </cell>
          <cell r="DT1262">
            <v>0.72</v>
          </cell>
          <cell r="DU1262">
            <v>0</v>
          </cell>
          <cell r="DV1262">
            <v>27</v>
          </cell>
          <cell r="DX1262">
            <v>71.55</v>
          </cell>
          <cell r="DY1262">
            <v>5.3999999999999999E-2</v>
          </cell>
          <cell r="EE1262">
            <v>0.35099999999999998</v>
          </cell>
          <cell r="EF1262">
            <v>63.74</v>
          </cell>
          <cell r="EH1262">
            <v>13.96</v>
          </cell>
          <cell r="EI1262">
            <v>0.02</v>
          </cell>
          <cell r="EM1262">
            <v>0.02</v>
          </cell>
          <cell r="EN1262">
            <v>21.36</v>
          </cell>
          <cell r="EP1262">
            <v>4.4279999999999999</v>
          </cell>
          <cell r="EQ1262">
            <v>6.0000000000000001E-3</v>
          </cell>
          <cell r="ER1262">
            <v>6.0000000000000001E-3</v>
          </cell>
          <cell r="ES1262">
            <v>42.75</v>
          </cell>
          <cell r="EU1262">
            <v>9.2769999999999992</v>
          </cell>
          <cell r="EV1262">
            <v>2.4E-2</v>
          </cell>
          <cell r="EX1262">
            <v>4.4999999999999998E-2</v>
          </cell>
          <cell r="EY1262">
            <v>59.68</v>
          </cell>
          <cell r="FA1262">
            <v>5.58</v>
          </cell>
          <cell r="FB1262">
            <v>2.5999999999999999E-2</v>
          </cell>
          <cell r="FC1262">
            <v>6.0000000000000001E-3</v>
          </cell>
          <cell r="FD1262">
            <v>60.89</v>
          </cell>
          <cell r="FF1262">
            <v>1.6180000000000001</v>
          </cell>
          <cell r="FG1262">
            <v>3.0000000000000001E-3</v>
          </cell>
          <cell r="FH1262">
            <v>3.0000000000000001E-3</v>
          </cell>
          <cell r="FI1262">
            <v>74</v>
          </cell>
          <cell r="FK1262">
            <v>3.84</v>
          </cell>
          <cell r="FL1262">
            <v>1E-3</v>
          </cell>
          <cell r="FM1262">
            <v>5.0000000000000001E-3</v>
          </cell>
          <cell r="FN1262">
            <v>36.82</v>
          </cell>
          <cell r="FP1262">
            <v>65.84</v>
          </cell>
          <cell r="FQ1262">
            <v>0.44</v>
          </cell>
          <cell r="FR1262">
            <v>0</v>
          </cell>
          <cell r="FS1262">
            <v>124.19</v>
          </cell>
          <cell r="FU1262">
            <v>46.71</v>
          </cell>
          <cell r="FV1262">
            <v>0.41688000000000314</v>
          </cell>
          <cell r="FW1262">
            <v>0.14688000000000001</v>
          </cell>
          <cell r="GB1262">
            <v>0</v>
          </cell>
          <cell r="GD1262">
            <v>179.43649999999994</v>
          </cell>
          <cell r="GE1262">
            <v>208.73700000000008</v>
          </cell>
          <cell r="GF1262">
            <v>51.600000000000009</v>
          </cell>
          <cell r="GG1262">
            <v>88.789000000000001</v>
          </cell>
          <cell r="GH1262">
            <v>31.1036</v>
          </cell>
          <cell r="GI1262">
            <v>88.29000000000012</v>
          </cell>
          <cell r="GJ1262">
            <v>267.83999999999997</v>
          </cell>
          <cell r="GK1262">
            <v>585.39</v>
          </cell>
          <cell r="GL1262">
            <v>202.444929</v>
          </cell>
          <cell r="GM1262">
            <v>634.36200000000031</v>
          </cell>
          <cell r="GN1262">
            <v>269.50000000000006</v>
          </cell>
          <cell r="GO1262">
            <v>756.51000000000022</v>
          </cell>
          <cell r="GP1262">
            <v>16.143000000000001</v>
          </cell>
          <cell r="GQ1262">
            <v>11.39800000000001</v>
          </cell>
          <cell r="GR1262">
            <v>15.007999999999997</v>
          </cell>
          <cell r="GS1262">
            <v>30.099800000000005</v>
          </cell>
          <cell r="GT1262">
            <v>25.911399999999997</v>
          </cell>
          <cell r="GU1262">
            <v>19.439000000000011</v>
          </cell>
          <cell r="GV1262">
            <v>92.704200000000014</v>
          </cell>
          <cell r="GW1262">
            <v>48.921062400000011</v>
          </cell>
          <cell r="GX1262">
            <v>56.566884000000002</v>
          </cell>
          <cell r="GY1262">
            <v>34.128</v>
          </cell>
          <cell r="GZ1262">
            <v>20.112000000000002</v>
          </cell>
          <cell r="HA1262">
            <v>45.595999999999883</v>
          </cell>
          <cell r="HB1262">
            <v>18.401</v>
          </cell>
          <cell r="HC1262">
            <v>1.516</v>
          </cell>
          <cell r="HD1262">
            <v>88.014816000000025</v>
          </cell>
          <cell r="HE1262">
            <v>147.80448000000001</v>
          </cell>
          <cell r="HF1262">
            <v>29.1</v>
          </cell>
          <cell r="HG1262">
            <v>44.399999999999949</v>
          </cell>
          <cell r="HH1262">
            <v>89.52199999999992</v>
          </cell>
          <cell r="HI1262">
            <v>55.791000000000068</v>
          </cell>
          <cell r="HJ1262">
            <v>61.545000000000016</v>
          </cell>
          <cell r="HK1262">
            <v>132.27000000000004</v>
          </cell>
          <cell r="HL1262">
            <v>21.260802999999999</v>
          </cell>
          <cell r="HM1262">
            <v>168.67985100000004</v>
          </cell>
          <cell r="HN1262">
            <v>78.65000000000002</v>
          </cell>
          <cell r="HO1262">
            <v>20.830607999999991</v>
          </cell>
          <cell r="HP1262">
            <v>58.373999999999995</v>
          </cell>
          <cell r="HQ1262">
            <v>17.984123199999999</v>
          </cell>
          <cell r="HR1262">
            <v>42.771999999999991</v>
          </cell>
          <cell r="HS1262">
            <v>4.9771912320000009</v>
          </cell>
          <cell r="HT1262">
            <v>58.624000000000002</v>
          </cell>
          <cell r="HU1262">
            <v>107.98177600000012</v>
          </cell>
          <cell r="HV1262">
            <v>25.711000000000009</v>
          </cell>
          <cell r="HW1262">
            <v>47.190675080000013</v>
          </cell>
          <cell r="HX1262">
            <v>16.390931580000004</v>
          </cell>
          <cell r="HY1262">
            <v>13.711931579999998</v>
          </cell>
          <cell r="HZ1262">
            <v>2.1034153800000004</v>
          </cell>
          <cell r="IA1262">
            <v>0.97341538000000072</v>
          </cell>
          <cell r="IB1262">
            <v>6.6806739200000003</v>
          </cell>
          <cell r="IC1262">
            <v>6.9309739199999978</v>
          </cell>
          <cell r="ID1262">
            <v>4.2642988799999912</v>
          </cell>
          <cell r="IE1262">
            <v>0.75000000000000056</v>
          </cell>
          <cell r="IF1262">
            <v>0.83600000000000041</v>
          </cell>
          <cell r="IG1262">
            <v>0.43700000000000033</v>
          </cell>
          <cell r="IH1262">
            <v>2.3889999999999976</v>
          </cell>
          <cell r="II1262">
            <v>0.72500000000000053</v>
          </cell>
          <cell r="IJ1262">
            <v>44.877000000000002</v>
          </cell>
          <cell r="IK1262">
            <v>176.90899999999991</v>
          </cell>
          <cell r="IL1262">
            <v>84.476352000000119</v>
          </cell>
          <cell r="IM1262">
            <v>131.86368000000041</v>
          </cell>
        </row>
        <row r="1263">
          <cell r="A1263">
            <v>42900</v>
          </cell>
          <cell r="B1263">
            <v>14</v>
          </cell>
          <cell r="C1263">
            <v>6</v>
          </cell>
          <cell r="D1263">
            <v>2017</v>
          </cell>
          <cell r="E1263" t="str">
            <v>1462017</v>
          </cell>
          <cell r="F1263">
            <v>282.14999999999998</v>
          </cell>
          <cell r="G1263">
            <v>260.08</v>
          </cell>
          <cell r="H1263">
            <v>66.730999999999995</v>
          </cell>
          <cell r="I1263">
            <v>0.63</v>
          </cell>
          <cell r="J1263">
            <v>0.75</v>
          </cell>
          <cell r="K1263">
            <v>346.97</v>
          </cell>
          <cell r="M1263">
            <v>130.37799999999999</v>
          </cell>
          <cell r="N1263">
            <v>0.30199999999999999</v>
          </cell>
          <cell r="O1263">
            <v>0</v>
          </cell>
          <cell r="P1263">
            <v>357.8</v>
          </cell>
          <cell r="R1263">
            <v>43.44</v>
          </cell>
          <cell r="S1263">
            <v>0.253</v>
          </cell>
          <cell r="T1263">
            <v>4.1000000000000002E-2</v>
          </cell>
          <cell r="U1263">
            <v>158.38</v>
          </cell>
          <cell r="W1263">
            <v>694.6</v>
          </cell>
          <cell r="X1263">
            <v>7.36</v>
          </cell>
          <cell r="Y1263">
            <v>0.95</v>
          </cell>
          <cell r="Z1263" t="str">
            <v>-</v>
          </cell>
          <cell r="AA1263" t="str">
            <v>-</v>
          </cell>
          <cell r="AB1263">
            <v>0.48</v>
          </cell>
          <cell r="AC1263">
            <v>0.64</v>
          </cell>
          <cell r="AD1263">
            <v>113.97</v>
          </cell>
          <cell r="AF1263">
            <v>374.28</v>
          </cell>
          <cell r="AG1263">
            <v>7.7279999999999998</v>
          </cell>
          <cell r="AH1263">
            <v>1.73</v>
          </cell>
          <cell r="AI1263">
            <v>37.619999999999997</v>
          </cell>
          <cell r="AJ1263">
            <v>17.239999999999998</v>
          </cell>
          <cell r="AK1263">
            <v>257.74</v>
          </cell>
          <cell r="AL1263">
            <v>3.97</v>
          </cell>
          <cell r="AM1263">
            <v>1.33</v>
          </cell>
          <cell r="AN1263">
            <v>215.41</v>
          </cell>
          <cell r="AP1263">
            <v>64.811000000000007</v>
          </cell>
          <cell r="AQ1263">
            <v>0.39800000000000002</v>
          </cell>
          <cell r="AR1263">
            <v>0</v>
          </cell>
          <cell r="AS1263">
            <v>198.86500000000001</v>
          </cell>
          <cell r="AU1263">
            <v>61.747</v>
          </cell>
          <cell r="AV1263">
            <v>0.84899999999999998</v>
          </cell>
          <cell r="AW1263">
            <v>0.11600000000000001</v>
          </cell>
          <cell r="AX1263">
            <v>219.79</v>
          </cell>
          <cell r="AZ1263">
            <v>95.994</v>
          </cell>
          <cell r="BA1263">
            <v>1.4379999999999999</v>
          </cell>
          <cell r="BB1263">
            <v>0</v>
          </cell>
          <cell r="BC1263">
            <v>181.37</v>
          </cell>
          <cell r="BE1263">
            <v>264.39999999999998</v>
          </cell>
          <cell r="BF1263">
            <v>0.78100000000000003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261.22000000000003</v>
          </cell>
          <cell r="BM1263">
            <v>90.44</v>
          </cell>
          <cell r="BN1263">
            <v>0.32100000000000001</v>
          </cell>
          <cell r="BO1263">
            <v>0</v>
          </cell>
          <cell r="BP1263">
            <v>266.69</v>
          </cell>
          <cell r="BQ1263" t="str">
            <v>-</v>
          </cell>
          <cell r="BR1263">
            <v>76.406000000000006</v>
          </cell>
          <cell r="BS1263">
            <v>0.245</v>
          </cell>
          <cell r="BT1263">
            <v>8.5999999999999993E-2</v>
          </cell>
          <cell r="BU1263">
            <v>6.391</v>
          </cell>
          <cell r="BV1263">
            <v>237.27</v>
          </cell>
          <cell r="BX1263">
            <v>73.539000000000001</v>
          </cell>
          <cell r="BY1263">
            <v>0.20699999999999999</v>
          </cell>
          <cell r="BZ1263">
            <v>0</v>
          </cell>
          <cell r="CA1263">
            <v>84.93</v>
          </cell>
          <cell r="CC1263">
            <v>170.6</v>
          </cell>
          <cell r="CD1263">
            <v>0.69033600000000006</v>
          </cell>
          <cell r="CE1263">
            <v>1.202688</v>
          </cell>
          <cell r="CF1263">
            <v>152.29</v>
          </cell>
          <cell r="CH1263">
            <v>110.36</v>
          </cell>
          <cell r="CI1263">
            <v>0.17</v>
          </cell>
          <cell r="CJ1263">
            <v>0</v>
          </cell>
          <cell r="CK1263">
            <v>49.29</v>
          </cell>
          <cell r="CM1263">
            <v>172.74</v>
          </cell>
          <cell r="CN1263">
            <v>0.52</v>
          </cell>
          <cell r="CO1263">
            <v>0.88400000000000001</v>
          </cell>
          <cell r="CP1263">
            <v>57.64</v>
          </cell>
          <cell r="CR1263">
            <v>128.91999999999999</v>
          </cell>
          <cell r="CS1263">
            <v>1.25</v>
          </cell>
          <cell r="CT1263">
            <v>0.05</v>
          </cell>
          <cell r="CU1263">
            <v>66.489999999999995</v>
          </cell>
          <cell r="CW1263">
            <v>56.73</v>
          </cell>
          <cell r="CX1263">
            <v>0.36700700000000003</v>
          </cell>
          <cell r="CY1263">
            <v>4.3161999999999999E-2</v>
          </cell>
          <cell r="CZ1263">
            <v>0.36059200000000002</v>
          </cell>
          <cell r="DA1263">
            <v>0.403754</v>
          </cell>
          <cell r="DB1263">
            <v>44.11</v>
          </cell>
          <cell r="DD1263">
            <v>144.25299999999999</v>
          </cell>
          <cell r="DE1263">
            <v>0.377</v>
          </cell>
          <cell r="DF1263">
            <v>0.32892480000000002</v>
          </cell>
          <cell r="DG1263">
            <v>51.36</v>
          </cell>
          <cell r="DI1263">
            <v>58.552</v>
          </cell>
          <cell r="DJ1263">
            <v>0.312</v>
          </cell>
          <cell r="DK1263">
            <v>0</v>
          </cell>
          <cell r="DL1263">
            <v>44.99</v>
          </cell>
          <cell r="DN1263">
            <v>30.189</v>
          </cell>
          <cell r="DO1263">
            <v>0.35899999999999999</v>
          </cell>
          <cell r="DP1263">
            <v>0.37704959999999998</v>
          </cell>
          <cell r="DQ1263">
            <v>31.08</v>
          </cell>
          <cell r="DS1263">
            <v>123.24</v>
          </cell>
          <cell r="DT1263">
            <v>0.44</v>
          </cell>
          <cell r="DU1263">
            <v>0</v>
          </cell>
          <cell r="DV1263">
            <v>27</v>
          </cell>
          <cell r="DX1263">
            <v>71.55</v>
          </cell>
          <cell r="DY1263">
            <v>0.37</v>
          </cell>
          <cell r="EE1263">
            <v>0.37</v>
          </cell>
          <cell r="EF1263">
            <v>63.73</v>
          </cell>
          <cell r="EH1263">
            <v>13.926</v>
          </cell>
          <cell r="EI1263">
            <v>0</v>
          </cell>
          <cell r="EM1263">
            <v>0.02</v>
          </cell>
          <cell r="EN1263">
            <v>21.35</v>
          </cell>
          <cell r="EP1263">
            <v>4.415</v>
          </cell>
          <cell r="EQ1263">
            <v>0</v>
          </cell>
          <cell r="ER1263">
            <v>6.0000000000000001E-3</v>
          </cell>
          <cell r="ES1263">
            <v>42.74</v>
          </cell>
          <cell r="EU1263">
            <v>9.2560000000000002</v>
          </cell>
          <cell r="EV1263">
            <v>2.1000000000000001E-2</v>
          </cell>
          <cell r="EX1263">
            <v>4.2000000000000003E-2</v>
          </cell>
          <cell r="EY1263">
            <v>59.7</v>
          </cell>
          <cell r="FA1263">
            <v>5.6</v>
          </cell>
          <cell r="FB1263">
            <v>2.5999999999999999E-2</v>
          </cell>
          <cell r="FC1263">
            <v>6.0000000000000001E-3</v>
          </cell>
          <cell r="FD1263">
            <v>60.89</v>
          </cell>
          <cell r="FF1263">
            <v>1.6180000000000001</v>
          </cell>
          <cell r="FG1263">
            <v>3.0000000000000001E-3</v>
          </cell>
          <cell r="FH1263">
            <v>3.0000000000000001E-3</v>
          </cell>
          <cell r="FI1263">
            <v>74</v>
          </cell>
          <cell r="FK1263">
            <v>3.84</v>
          </cell>
          <cell r="FL1263">
            <v>5.0000000000000001E-3</v>
          </cell>
          <cell r="FM1263">
            <v>5.0000000000000001E-3</v>
          </cell>
          <cell r="FN1263">
            <v>36.840000000000003</v>
          </cell>
          <cell r="FP1263">
            <v>66.11</v>
          </cell>
          <cell r="FQ1263">
            <v>0.31</v>
          </cell>
          <cell r="FR1263">
            <v>0</v>
          </cell>
          <cell r="FS1263">
            <v>124.2</v>
          </cell>
          <cell r="FU1263">
            <v>46.8</v>
          </cell>
          <cell r="FV1263">
            <v>0.23687999999999632</v>
          </cell>
          <cell r="FW1263">
            <v>0.14688000000000001</v>
          </cell>
          <cell r="GB1263">
            <v>0</v>
          </cell>
          <cell r="GD1263">
            <v>180.06649999999993</v>
          </cell>
          <cell r="GE1263">
            <v>209.48700000000008</v>
          </cell>
          <cell r="GF1263">
            <v>51.902000000000008</v>
          </cell>
          <cell r="GG1263">
            <v>88.789000000000001</v>
          </cell>
          <cell r="GH1263">
            <v>31.3566</v>
          </cell>
          <cell r="GI1263">
            <v>88.331000000000117</v>
          </cell>
          <cell r="GJ1263">
            <v>275.2</v>
          </cell>
          <cell r="GK1263">
            <v>586.03</v>
          </cell>
          <cell r="GL1263">
            <v>210.17292900000001</v>
          </cell>
          <cell r="GM1263">
            <v>636.09200000000033</v>
          </cell>
          <cell r="GN1263">
            <v>273.47000000000008</v>
          </cell>
          <cell r="GO1263">
            <v>757.84000000000026</v>
          </cell>
          <cell r="GP1263">
            <v>16.541</v>
          </cell>
          <cell r="GQ1263">
            <v>11.39800000000001</v>
          </cell>
          <cell r="GR1263">
            <v>15.856999999999998</v>
          </cell>
          <cell r="GS1263">
            <v>30.215800000000005</v>
          </cell>
          <cell r="GT1263">
            <v>27.349399999999996</v>
          </cell>
          <cell r="GU1263">
            <v>19.439000000000011</v>
          </cell>
          <cell r="GV1263">
            <v>93.48520000000002</v>
          </cell>
          <cell r="GW1263">
            <v>48.921062400000011</v>
          </cell>
          <cell r="GX1263">
            <v>56.887884</v>
          </cell>
          <cell r="GY1263">
            <v>34.128</v>
          </cell>
          <cell r="GZ1263">
            <v>20.357000000000003</v>
          </cell>
          <cell r="HA1263">
            <v>45.681999999999881</v>
          </cell>
          <cell r="HB1263">
            <v>18.608000000000001</v>
          </cell>
          <cell r="HC1263">
            <v>1.516</v>
          </cell>
          <cell r="HD1263">
            <v>88.705152000000027</v>
          </cell>
          <cell r="HE1263">
            <v>149.00716800000001</v>
          </cell>
          <cell r="HF1263">
            <v>29.270000000000003</v>
          </cell>
          <cell r="HG1263">
            <v>44.399999999999949</v>
          </cell>
          <cell r="HH1263">
            <v>90.041999999999916</v>
          </cell>
          <cell r="HI1263">
            <v>56.675000000000068</v>
          </cell>
          <cell r="HJ1263">
            <v>62.795000000000016</v>
          </cell>
          <cell r="HK1263">
            <v>132.32000000000005</v>
          </cell>
          <cell r="HL1263">
            <v>21.62781</v>
          </cell>
          <cell r="HM1263">
            <v>169.08360500000003</v>
          </cell>
          <cell r="HN1263">
            <v>79.027000000000015</v>
          </cell>
          <cell r="HO1263">
            <v>21.15953279999999</v>
          </cell>
          <cell r="HP1263">
            <v>58.685999999999993</v>
          </cell>
          <cell r="HQ1263">
            <v>17.984123199999999</v>
          </cell>
          <cell r="HR1263">
            <v>43.130999999999993</v>
          </cell>
          <cell r="HS1263">
            <v>5.3542408320000012</v>
          </cell>
          <cell r="HT1263">
            <v>59.064</v>
          </cell>
          <cell r="HU1263">
            <v>107.98177600000012</v>
          </cell>
          <cell r="HV1263">
            <v>26.08100000000001</v>
          </cell>
          <cell r="HW1263">
            <v>47.56067508000001</v>
          </cell>
          <cell r="HX1263">
            <v>16.390931580000004</v>
          </cell>
          <cell r="HY1263">
            <v>13.731931579999998</v>
          </cell>
          <cell r="HZ1263">
            <v>2.1034153800000004</v>
          </cell>
          <cell r="IA1263">
            <v>0.97941538000000072</v>
          </cell>
          <cell r="IB1263">
            <v>6.7016739200000002</v>
          </cell>
          <cell r="IC1263">
            <v>6.9729739199999976</v>
          </cell>
          <cell r="ID1263">
            <v>4.290298879999991</v>
          </cell>
          <cell r="IE1263">
            <v>0.75600000000000056</v>
          </cell>
          <cell r="IF1263">
            <v>0.83900000000000041</v>
          </cell>
          <cell r="IG1263">
            <v>0.44000000000000034</v>
          </cell>
          <cell r="IH1263">
            <v>2.3939999999999975</v>
          </cell>
          <cell r="II1263">
            <v>0.73000000000000054</v>
          </cell>
          <cell r="IJ1263">
            <v>45.187000000000005</v>
          </cell>
          <cell r="IK1263">
            <v>176.90899999999991</v>
          </cell>
          <cell r="IL1263">
            <v>84.713232000000119</v>
          </cell>
          <cell r="IM1263">
            <v>132.01056000000042</v>
          </cell>
        </row>
        <row r="1264">
          <cell r="A1264">
            <v>42901</v>
          </cell>
          <cell r="B1264">
            <v>15</v>
          </cell>
          <cell r="C1264">
            <v>6</v>
          </cell>
          <cell r="D1264">
            <v>2017</v>
          </cell>
          <cell r="E1264" t="str">
            <v>1562017</v>
          </cell>
          <cell r="F1264">
            <v>282.11</v>
          </cell>
          <cell r="G1264">
            <v>260.08</v>
          </cell>
          <cell r="H1264">
            <v>66.253</v>
          </cell>
          <cell r="I1264">
            <v>0.45400000000000001</v>
          </cell>
          <cell r="J1264">
            <v>0.93200000000000005</v>
          </cell>
          <cell r="K1264">
            <v>347.03</v>
          </cell>
          <cell r="M1264">
            <v>130.98500000000001</v>
          </cell>
          <cell r="N1264">
            <v>0.60699999999999998</v>
          </cell>
          <cell r="O1264">
            <v>0</v>
          </cell>
          <cell r="P1264">
            <v>357.83</v>
          </cell>
          <cell r="R1264">
            <v>43.584000000000003</v>
          </cell>
          <cell r="S1264">
            <v>0.215</v>
          </cell>
          <cell r="T1264">
            <v>4.1000000000000002E-2</v>
          </cell>
          <cell r="U1264">
            <v>158.4</v>
          </cell>
          <cell r="W1264">
            <v>698</v>
          </cell>
          <cell r="X1264">
            <v>3.94</v>
          </cell>
          <cell r="Y1264">
            <v>0.95</v>
          </cell>
          <cell r="Z1264" t="str">
            <v>-</v>
          </cell>
          <cell r="AA1264" t="str">
            <v>-</v>
          </cell>
          <cell r="AB1264">
            <v>0.46</v>
          </cell>
          <cell r="AC1264">
            <v>0.62</v>
          </cell>
          <cell r="AD1264">
            <v>114.15</v>
          </cell>
          <cell r="AF1264">
            <v>379.05</v>
          </cell>
          <cell r="AG1264">
            <v>6.4980000000000002</v>
          </cell>
          <cell r="AH1264">
            <v>1.73</v>
          </cell>
          <cell r="AI1264">
            <v>37.75</v>
          </cell>
          <cell r="AJ1264">
            <v>17.170000000000002</v>
          </cell>
          <cell r="AK1264">
            <v>267.75</v>
          </cell>
          <cell r="AL1264">
            <v>11.71</v>
          </cell>
          <cell r="AM1264">
            <v>1.3</v>
          </cell>
          <cell r="AN1264">
            <v>215.44</v>
          </cell>
          <cell r="AP1264">
            <v>65.146000000000001</v>
          </cell>
          <cell r="AQ1264">
            <v>0.128</v>
          </cell>
          <cell r="AR1264">
            <v>0</v>
          </cell>
          <cell r="AS1264">
            <v>198.9</v>
          </cell>
          <cell r="AU1264">
            <v>62.454999999999998</v>
          </cell>
          <cell r="AV1264">
            <v>0.90800000000000003</v>
          </cell>
          <cell r="AW1264">
            <v>0.114</v>
          </cell>
          <cell r="AX1264">
            <v>219.96</v>
          </cell>
          <cell r="AZ1264">
            <v>99.222999999999999</v>
          </cell>
          <cell r="BA1264">
            <v>1.393</v>
          </cell>
          <cell r="BB1264">
            <v>0</v>
          </cell>
          <cell r="BC1264">
            <v>181.4</v>
          </cell>
          <cell r="BE1264">
            <v>266.10000000000002</v>
          </cell>
          <cell r="BF1264">
            <v>1.90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261.23</v>
          </cell>
          <cell r="BM1264">
            <v>90.54</v>
          </cell>
          <cell r="BN1264">
            <v>0.16300000000000001</v>
          </cell>
          <cell r="BO1264">
            <v>0</v>
          </cell>
          <cell r="BP1264">
            <v>266.7</v>
          </cell>
          <cell r="BQ1264" t="str">
            <v>-</v>
          </cell>
          <cell r="BR1264">
            <v>76.528000000000006</v>
          </cell>
          <cell r="BS1264">
            <v>0.33100000000000002</v>
          </cell>
          <cell r="BT1264">
            <v>8.5999999999999993E-2</v>
          </cell>
          <cell r="BU1264">
            <v>6.391</v>
          </cell>
          <cell r="BV1264">
            <v>237.28</v>
          </cell>
          <cell r="BX1264">
            <v>73.698999999999998</v>
          </cell>
          <cell r="BY1264">
            <v>0.05</v>
          </cell>
          <cell r="BZ1264">
            <v>0</v>
          </cell>
          <cell r="CA1264">
            <v>84.89</v>
          </cell>
          <cell r="CC1264">
            <v>169.8</v>
          </cell>
          <cell r="CD1264">
            <v>0.48988800000000005</v>
          </cell>
          <cell r="CE1264">
            <v>1.201824</v>
          </cell>
          <cell r="CF1264">
            <v>152.30000000000001</v>
          </cell>
          <cell r="CH1264">
            <v>110.53</v>
          </cell>
          <cell r="CI1264">
            <v>0.22</v>
          </cell>
          <cell r="CJ1264">
            <v>0.05</v>
          </cell>
          <cell r="CK1264">
            <v>49.27</v>
          </cell>
          <cell r="CM1264">
            <v>172.33</v>
          </cell>
          <cell r="CN1264">
            <v>0.52</v>
          </cell>
          <cell r="CO1264">
            <v>0.88400000000000001</v>
          </cell>
          <cell r="CP1264">
            <v>57.66</v>
          </cell>
          <cell r="CR1264">
            <v>129.47999999999999</v>
          </cell>
          <cell r="CS1264">
            <v>0.69</v>
          </cell>
          <cell r="CT1264">
            <v>0.05</v>
          </cell>
          <cell r="CU1264">
            <v>66.47</v>
          </cell>
          <cell r="CW1264">
            <v>56.68</v>
          </cell>
          <cell r="CX1264">
            <v>0.37865500000000002</v>
          </cell>
          <cell r="CY1264">
            <v>4.3232E-2</v>
          </cell>
          <cell r="CZ1264">
            <v>0.36048599999999997</v>
          </cell>
          <cell r="DA1264">
            <v>0.40371799999999997</v>
          </cell>
          <cell r="DB1264">
            <v>44.09</v>
          </cell>
          <cell r="DD1264">
            <v>143.815</v>
          </cell>
          <cell r="DE1264">
            <v>0.121</v>
          </cell>
          <cell r="DF1264">
            <v>0.42992640000000004</v>
          </cell>
          <cell r="DG1264">
            <v>51.37</v>
          </cell>
          <cell r="DI1264">
            <v>58.649000000000001</v>
          </cell>
          <cell r="DJ1264">
            <v>0.26500000000000001</v>
          </cell>
          <cell r="DK1264">
            <v>0</v>
          </cell>
          <cell r="DL1264">
            <v>44.93</v>
          </cell>
          <cell r="DN1264">
            <v>29.640999999999998</v>
          </cell>
          <cell r="DO1264">
            <v>0.29299999999999998</v>
          </cell>
          <cell r="DP1264">
            <v>0.35363520000000004</v>
          </cell>
          <cell r="DQ1264">
            <v>31.11</v>
          </cell>
          <cell r="DS1264">
            <v>124.08</v>
          </cell>
          <cell r="DT1264">
            <v>1</v>
          </cell>
          <cell r="DU1264">
            <v>0</v>
          </cell>
          <cell r="DV1264">
            <v>26.99</v>
          </cell>
          <cell r="DX1264">
            <v>71.293000000000006</v>
          </cell>
          <cell r="DY1264">
            <v>0.12</v>
          </cell>
          <cell r="EE1264">
            <v>0.379</v>
          </cell>
          <cell r="EF1264">
            <v>63.73</v>
          </cell>
          <cell r="EH1264">
            <v>13.926</v>
          </cell>
          <cell r="EI1264">
            <v>1.9E-2</v>
          </cell>
          <cell r="EM1264">
            <v>1.9E-2</v>
          </cell>
          <cell r="EN1264">
            <v>21.35</v>
          </cell>
          <cell r="EP1264">
            <v>4.415</v>
          </cell>
          <cell r="EQ1264">
            <v>6.0000000000000001E-3</v>
          </cell>
          <cell r="ER1264">
            <v>6.0000000000000001E-3</v>
          </cell>
          <cell r="ES1264">
            <v>42.73</v>
          </cell>
          <cell r="EU1264">
            <v>9.2349999999999994</v>
          </cell>
          <cell r="EV1264">
            <v>2.1000000000000001E-2</v>
          </cell>
          <cell r="EX1264">
            <v>4.2000000000000003E-2</v>
          </cell>
          <cell r="EY1264">
            <v>59.7</v>
          </cell>
          <cell r="FA1264">
            <v>5.6</v>
          </cell>
          <cell r="FB1264">
            <v>6.0000000000000001E-3</v>
          </cell>
          <cell r="FC1264">
            <v>6.0000000000000001E-3</v>
          </cell>
          <cell r="FD1264">
            <v>60.88</v>
          </cell>
          <cell r="FF1264">
            <v>1.613</v>
          </cell>
          <cell r="FG1264">
            <v>0</v>
          </cell>
          <cell r="FH1264">
            <v>3.0000000000000001E-3</v>
          </cell>
          <cell r="FI1264">
            <v>74</v>
          </cell>
          <cell r="FK1264">
            <v>3.84</v>
          </cell>
          <cell r="FL1264">
            <v>5.0000000000000001E-3</v>
          </cell>
          <cell r="FM1264">
            <v>5.0000000000000001E-3</v>
          </cell>
          <cell r="FN1264">
            <v>36.869999999999997</v>
          </cell>
          <cell r="FP1264">
            <v>66.52</v>
          </cell>
          <cell r="FQ1264">
            <v>0.45</v>
          </cell>
          <cell r="FR1264">
            <v>0</v>
          </cell>
          <cell r="FS1264">
            <v>124.19</v>
          </cell>
          <cell r="FU1264">
            <v>46.71</v>
          </cell>
          <cell r="FV1264">
            <v>5.6880000000003705E-2</v>
          </cell>
          <cell r="FW1264">
            <v>0.14688000000000001</v>
          </cell>
          <cell r="GB1264">
            <v>0</v>
          </cell>
          <cell r="GD1264">
            <v>180.52049999999994</v>
          </cell>
          <cell r="GE1264">
            <v>210.41900000000007</v>
          </cell>
          <cell r="GF1264">
            <v>52.509000000000007</v>
          </cell>
          <cell r="GG1264">
            <v>88.789000000000001</v>
          </cell>
          <cell r="GH1264">
            <v>31.5716</v>
          </cell>
          <cell r="GI1264">
            <v>88.372000000000114</v>
          </cell>
          <cell r="GJ1264">
            <v>279.14</v>
          </cell>
          <cell r="GK1264">
            <v>586.65</v>
          </cell>
          <cell r="GL1264">
            <v>216.670929</v>
          </cell>
          <cell r="GM1264">
            <v>637.82200000000034</v>
          </cell>
          <cell r="GN1264">
            <v>285.18000000000006</v>
          </cell>
          <cell r="GO1264">
            <v>759.14000000000021</v>
          </cell>
          <cell r="GP1264">
            <v>16.669</v>
          </cell>
          <cell r="GQ1264">
            <v>11.39800000000001</v>
          </cell>
          <cell r="GR1264">
            <v>16.764999999999997</v>
          </cell>
          <cell r="GS1264">
            <v>30.329800000000006</v>
          </cell>
          <cell r="GT1264">
            <v>28.742399999999996</v>
          </cell>
          <cell r="GU1264">
            <v>19.439000000000011</v>
          </cell>
          <cell r="GV1264">
            <v>95.394200000000026</v>
          </cell>
          <cell r="GW1264">
            <v>48.921062400000011</v>
          </cell>
          <cell r="GX1264">
            <v>57.050883999999996</v>
          </cell>
          <cell r="GY1264">
            <v>34.128</v>
          </cell>
          <cell r="GZ1264">
            <v>20.688000000000002</v>
          </cell>
          <cell r="HA1264">
            <v>45.76799999999988</v>
          </cell>
          <cell r="HB1264">
            <v>18.658000000000001</v>
          </cell>
          <cell r="HC1264">
            <v>1.516</v>
          </cell>
          <cell r="HD1264">
            <v>89.19504000000002</v>
          </cell>
          <cell r="HE1264">
            <v>150.20899199999999</v>
          </cell>
          <cell r="HF1264">
            <v>29.490000000000002</v>
          </cell>
          <cell r="HG1264">
            <v>44.449999999999946</v>
          </cell>
          <cell r="HH1264">
            <v>90.561999999999912</v>
          </cell>
          <cell r="HI1264">
            <v>57.559000000000069</v>
          </cell>
          <cell r="HJ1264">
            <v>63.485000000000014</v>
          </cell>
          <cell r="HK1264">
            <v>132.37000000000006</v>
          </cell>
          <cell r="HL1264">
            <v>22.006464999999999</v>
          </cell>
          <cell r="HM1264">
            <v>169.48732300000003</v>
          </cell>
          <cell r="HN1264">
            <v>79.14800000000001</v>
          </cell>
          <cell r="HO1264">
            <v>21.58945919999999</v>
          </cell>
          <cell r="HP1264">
            <v>58.950999999999993</v>
          </cell>
          <cell r="HQ1264">
            <v>17.984123199999999</v>
          </cell>
          <cell r="HR1264">
            <v>43.423999999999992</v>
          </cell>
          <cell r="HS1264">
            <v>5.7078760320000015</v>
          </cell>
          <cell r="HT1264">
            <v>60.064</v>
          </cell>
          <cell r="HU1264">
            <v>107.98177600000012</v>
          </cell>
          <cell r="HV1264">
            <v>26.201000000000011</v>
          </cell>
          <cell r="HW1264">
            <v>47.939675080000008</v>
          </cell>
          <cell r="HX1264">
            <v>16.409931580000002</v>
          </cell>
          <cell r="HY1264">
            <v>13.750931579999998</v>
          </cell>
          <cell r="HZ1264">
            <v>2.1094153800000002</v>
          </cell>
          <cell r="IA1264">
            <v>0.98541538000000073</v>
          </cell>
          <cell r="IB1264">
            <v>6.7226739200000001</v>
          </cell>
          <cell r="IC1264">
            <v>7.0149739199999974</v>
          </cell>
          <cell r="ID1264">
            <v>4.2962988799999913</v>
          </cell>
          <cell r="IE1264">
            <v>0.76200000000000057</v>
          </cell>
          <cell r="IF1264">
            <v>0.83900000000000041</v>
          </cell>
          <cell r="IG1264">
            <v>0.44300000000000034</v>
          </cell>
          <cell r="IH1264">
            <v>2.3989999999999974</v>
          </cell>
          <cell r="II1264">
            <v>0.73500000000000054</v>
          </cell>
          <cell r="IJ1264">
            <v>45.637000000000008</v>
          </cell>
          <cell r="IK1264">
            <v>176.90899999999991</v>
          </cell>
          <cell r="IL1264">
            <v>84.770112000000125</v>
          </cell>
          <cell r="IM1264">
            <v>132.15744000000043</v>
          </cell>
        </row>
        <row r="1265">
          <cell r="A1265">
            <v>42902</v>
          </cell>
          <cell r="B1265">
            <v>16</v>
          </cell>
          <cell r="C1265">
            <v>6</v>
          </cell>
          <cell r="D1265">
            <v>2017</v>
          </cell>
          <cell r="E1265" t="str">
            <v>1662017</v>
          </cell>
          <cell r="F1265">
            <v>282.02999999999997</v>
          </cell>
          <cell r="G1265">
            <v>260.14999999999998</v>
          </cell>
          <cell r="H1265">
            <v>65.296000000000006</v>
          </cell>
          <cell r="I1265">
            <v>0.40899999999999997</v>
          </cell>
          <cell r="J1265">
            <v>1.3660000000000001</v>
          </cell>
          <cell r="K1265">
            <v>347.08</v>
          </cell>
          <cell r="M1265">
            <v>131.49299999999999</v>
          </cell>
          <cell r="N1265">
            <v>0.50800000000000001</v>
          </cell>
          <cell r="O1265">
            <v>0</v>
          </cell>
          <cell r="P1265">
            <v>357.86</v>
          </cell>
          <cell r="R1265">
            <v>43.728000000000002</v>
          </cell>
          <cell r="S1265">
            <v>0.215</v>
          </cell>
          <cell r="T1265">
            <v>0.04</v>
          </cell>
          <cell r="U1265">
            <v>158.4</v>
          </cell>
          <cell r="W1265">
            <v>698</v>
          </cell>
          <cell r="X1265">
            <v>0</v>
          </cell>
          <cell r="Y1265">
            <v>0.95</v>
          </cell>
          <cell r="Z1265" t="str">
            <v>-</v>
          </cell>
          <cell r="AA1265" t="str">
            <v>-</v>
          </cell>
          <cell r="AB1265">
            <v>0.51</v>
          </cell>
          <cell r="AC1265">
            <v>0.66999999999999993</v>
          </cell>
          <cell r="AD1265">
            <v>114.31</v>
          </cell>
          <cell r="AF1265">
            <v>383.37</v>
          </cell>
          <cell r="AG1265">
            <v>6.10785</v>
          </cell>
          <cell r="AH1265">
            <v>1.73</v>
          </cell>
          <cell r="AI1265">
            <v>37.85</v>
          </cell>
          <cell r="AJ1265">
            <v>17.309999999999999</v>
          </cell>
          <cell r="AK1265">
            <v>275.45</v>
          </cell>
          <cell r="AL1265">
            <v>9.3699999999999992</v>
          </cell>
          <cell r="AM1265">
            <v>1.33</v>
          </cell>
          <cell r="AN1265">
            <v>215.44</v>
          </cell>
          <cell r="AP1265">
            <v>65.146000000000001</v>
          </cell>
          <cell r="AQ1265">
            <v>8.8999999999999996E-2</v>
          </cell>
          <cell r="AR1265">
            <v>0</v>
          </cell>
          <cell r="AS1265">
            <v>198.91</v>
          </cell>
          <cell r="AU1265">
            <v>62.658000000000001</v>
          </cell>
          <cell r="AV1265">
            <v>0.38100000000000001</v>
          </cell>
          <cell r="AW1265">
            <v>9.1999999999999998E-2</v>
          </cell>
          <cell r="AX1265">
            <v>220.01</v>
          </cell>
          <cell r="AZ1265">
            <v>100.203</v>
          </cell>
          <cell r="BA1265">
            <v>1.1359999999999999</v>
          </cell>
          <cell r="BB1265">
            <v>0</v>
          </cell>
          <cell r="BC1265">
            <v>181.45</v>
          </cell>
          <cell r="BE1265">
            <v>268.92</v>
          </cell>
          <cell r="BF1265">
            <v>2.9940000000000002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261.25</v>
          </cell>
          <cell r="BM1265">
            <v>90.76</v>
          </cell>
          <cell r="BN1265">
            <v>0.27100000000000002</v>
          </cell>
          <cell r="BO1265">
            <v>0</v>
          </cell>
          <cell r="BP1265">
            <v>266.81</v>
          </cell>
          <cell r="BQ1265" t="str">
            <v>-</v>
          </cell>
          <cell r="BR1265">
            <v>76.662000000000006</v>
          </cell>
          <cell r="BS1265">
            <v>0.34799999999999998</v>
          </cell>
          <cell r="BT1265">
            <v>8.5999999999999993E-2</v>
          </cell>
          <cell r="BU1265">
            <v>5.1760000000000002</v>
          </cell>
          <cell r="BV1265">
            <v>237.29</v>
          </cell>
          <cell r="BX1265">
            <v>73.858999999999995</v>
          </cell>
          <cell r="BY1265">
            <v>0.20499999999999999</v>
          </cell>
          <cell r="BZ1265">
            <v>0</v>
          </cell>
          <cell r="CA1265">
            <v>84.84</v>
          </cell>
          <cell r="CC1265">
            <v>168.8</v>
          </cell>
          <cell r="CD1265">
            <v>0.28944000000000003</v>
          </cell>
          <cell r="CE1265">
            <v>1.2000960000000001</v>
          </cell>
          <cell r="CF1265">
            <v>152.31</v>
          </cell>
          <cell r="CH1265">
            <v>110.7</v>
          </cell>
          <cell r="CI1265">
            <v>0.22</v>
          </cell>
          <cell r="CJ1265">
            <v>0.05</v>
          </cell>
          <cell r="CK1265">
            <v>49.24</v>
          </cell>
          <cell r="CM1265">
            <v>171.72</v>
          </cell>
          <cell r="CN1265">
            <v>0.32</v>
          </cell>
          <cell r="CO1265">
            <v>0.88400000000000001</v>
          </cell>
          <cell r="CP1265">
            <v>57.66</v>
          </cell>
          <cell r="CR1265">
            <v>129.47999999999999</v>
          </cell>
          <cell r="CS1265">
            <v>0.13</v>
          </cell>
          <cell r="CT1265">
            <v>0.05</v>
          </cell>
          <cell r="CU1265">
            <v>66.430000000000007</v>
          </cell>
          <cell r="CW1265">
            <v>56.57</v>
          </cell>
          <cell r="CX1265">
            <v>0.326515</v>
          </cell>
          <cell r="CY1265">
            <v>4.3206000000000001E-2</v>
          </cell>
          <cell r="CZ1265">
            <v>0.36060199999999998</v>
          </cell>
          <cell r="DA1265">
            <v>0.403808</v>
          </cell>
          <cell r="DB1265">
            <v>44.06</v>
          </cell>
          <cell r="DD1265">
            <v>143.15799999999999</v>
          </cell>
          <cell r="DE1265">
            <v>4.0176000000000003E-2</v>
          </cell>
          <cell r="DF1265">
            <v>0.55581120000000006</v>
          </cell>
          <cell r="DG1265">
            <v>51.39</v>
          </cell>
          <cell r="DI1265">
            <v>58.844000000000001</v>
          </cell>
          <cell r="DJ1265">
            <v>0.377</v>
          </cell>
          <cell r="DK1265">
            <v>0</v>
          </cell>
          <cell r="DL1265">
            <v>44.89</v>
          </cell>
          <cell r="DN1265">
            <v>29.279</v>
          </cell>
          <cell r="DO1265">
            <v>0</v>
          </cell>
          <cell r="DP1265">
            <v>0.22887360000000001</v>
          </cell>
          <cell r="DQ1265">
            <v>31.14</v>
          </cell>
          <cell r="DS1265">
            <v>124.92</v>
          </cell>
          <cell r="DT1265">
            <v>1</v>
          </cell>
          <cell r="DU1265">
            <v>0</v>
          </cell>
          <cell r="DV1265">
            <v>26.97</v>
          </cell>
          <cell r="DX1265">
            <v>71.075999999999993</v>
          </cell>
          <cell r="DY1265">
            <v>0.126</v>
          </cell>
          <cell r="EE1265">
            <v>0.34100000000000003</v>
          </cell>
          <cell r="EF1265">
            <v>63.72</v>
          </cell>
          <cell r="EH1265">
            <v>13.891999999999999</v>
          </cell>
          <cell r="EI1265">
            <v>0</v>
          </cell>
          <cell r="EM1265">
            <v>0.02</v>
          </cell>
          <cell r="EN1265">
            <v>21.35</v>
          </cell>
          <cell r="EP1265">
            <v>4.415</v>
          </cell>
          <cell r="EQ1265">
            <v>6.0000000000000001E-3</v>
          </cell>
          <cell r="ER1265">
            <v>6.0000000000000001E-3</v>
          </cell>
          <cell r="ES1265">
            <v>42.72</v>
          </cell>
          <cell r="EU1265">
            <v>9.2140000000000004</v>
          </cell>
          <cell r="EV1265">
            <v>0.02</v>
          </cell>
          <cell r="EX1265">
            <v>4.1000000000000002E-2</v>
          </cell>
          <cell r="EY1265">
            <v>59.7</v>
          </cell>
          <cell r="FA1265">
            <v>5.6</v>
          </cell>
          <cell r="FB1265">
            <v>6.0000000000000001E-3</v>
          </cell>
          <cell r="FC1265">
            <v>6.0000000000000001E-3</v>
          </cell>
          <cell r="FD1265">
            <v>60.88</v>
          </cell>
          <cell r="FF1265">
            <v>1.613</v>
          </cell>
          <cell r="FG1265">
            <v>3.0000000000000001E-3</v>
          </cell>
          <cell r="FH1265">
            <v>3.0000000000000001E-3</v>
          </cell>
          <cell r="FI1265">
            <v>73.989999999999995</v>
          </cell>
          <cell r="FK1265">
            <v>3.82</v>
          </cell>
          <cell r="FL1265">
            <v>0</v>
          </cell>
          <cell r="FM1265">
            <v>5.0000000000000001E-3</v>
          </cell>
          <cell r="FN1265">
            <v>36.880000000000003</v>
          </cell>
          <cell r="FP1265">
            <v>66.66</v>
          </cell>
          <cell r="FQ1265">
            <v>0.17</v>
          </cell>
          <cell r="FR1265">
            <v>0</v>
          </cell>
          <cell r="FS1265">
            <v>124.19</v>
          </cell>
          <cell r="FU1265">
            <v>46.71</v>
          </cell>
          <cell r="FV1265">
            <v>0.14688000000000001</v>
          </cell>
          <cell r="FW1265">
            <v>0.14688000000000001</v>
          </cell>
          <cell r="GB1265">
            <v>0</v>
          </cell>
          <cell r="GD1265">
            <v>180.92949999999993</v>
          </cell>
          <cell r="GE1265">
            <v>211.78500000000008</v>
          </cell>
          <cell r="GF1265">
            <v>53.01700000000001</v>
          </cell>
          <cell r="GG1265">
            <v>88.789000000000001</v>
          </cell>
          <cell r="GH1265">
            <v>31.7866</v>
          </cell>
          <cell r="GI1265">
            <v>88.41200000000012</v>
          </cell>
          <cell r="GJ1265">
            <v>279.14</v>
          </cell>
          <cell r="GK1265">
            <v>587.31999999999994</v>
          </cell>
          <cell r="GL1265">
            <v>222.77877900000001</v>
          </cell>
          <cell r="GM1265">
            <v>639.55200000000036</v>
          </cell>
          <cell r="GN1265">
            <v>294.55000000000007</v>
          </cell>
          <cell r="GO1265">
            <v>760.47000000000025</v>
          </cell>
          <cell r="GP1265">
            <v>16.757999999999999</v>
          </cell>
          <cell r="GQ1265">
            <v>11.39800000000001</v>
          </cell>
          <cell r="GR1265">
            <v>17.145999999999997</v>
          </cell>
          <cell r="GS1265">
            <v>30.421800000000005</v>
          </cell>
          <cell r="GT1265">
            <v>29.878399999999996</v>
          </cell>
          <cell r="GU1265">
            <v>19.439000000000011</v>
          </cell>
          <cell r="GV1265">
            <v>98.388200000000026</v>
          </cell>
          <cell r="GW1265">
            <v>48.921062400000011</v>
          </cell>
          <cell r="GX1265">
            <v>57.321883999999997</v>
          </cell>
          <cell r="GY1265">
            <v>34.128</v>
          </cell>
          <cell r="GZ1265">
            <v>21.036000000000001</v>
          </cell>
          <cell r="HA1265">
            <v>45.853999999999878</v>
          </cell>
          <cell r="HB1265">
            <v>18.863</v>
          </cell>
          <cell r="HC1265">
            <v>1.516</v>
          </cell>
          <cell r="HD1265">
            <v>89.484480000000019</v>
          </cell>
          <cell r="HE1265">
            <v>151.409088</v>
          </cell>
          <cell r="HF1265">
            <v>29.71</v>
          </cell>
          <cell r="HG1265">
            <v>44.499999999999943</v>
          </cell>
          <cell r="HH1265">
            <v>90.881999999999906</v>
          </cell>
          <cell r="HI1265">
            <v>58.443000000000069</v>
          </cell>
          <cell r="HJ1265">
            <v>63.615000000000016</v>
          </cell>
          <cell r="HK1265">
            <v>132.42000000000007</v>
          </cell>
          <cell r="HL1265">
            <v>22.332979999999999</v>
          </cell>
          <cell r="HM1265">
            <v>169.89113100000003</v>
          </cell>
          <cell r="HN1265">
            <v>79.188176000000013</v>
          </cell>
          <cell r="HO1265">
            <v>22.14527039999999</v>
          </cell>
          <cell r="HP1265">
            <v>59.327999999999996</v>
          </cell>
          <cell r="HQ1265">
            <v>17.984123199999999</v>
          </cell>
          <cell r="HR1265">
            <v>43.423999999999992</v>
          </cell>
          <cell r="HS1265">
            <v>5.9367496320000015</v>
          </cell>
          <cell r="HT1265">
            <v>61.064</v>
          </cell>
          <cell r="HU1265">
            <v>107.98177600000012</v>
          </cell>
          <cell r="HV1265">
            <v>26.327000000000012</v>
          </cell>
          <cell r="HW1265">
            <v>48.280675080000009</v>
          </cell>
          <cell r="HX1265">
            <v>16.409931580000002</v>
          </cell>
          <cell r="HY1265">
            <v>13.770931579999997</v>
          </cell>
          <cell r="HZ1265">
            <v>2.11541538</v>
          </cell>
          <cell r="IA1265">
            <v>0.99141538000000073</v>
          </cell>
          <cell r="IB1265">
            <v>6.7426739199999997</v>
          </cell>
          <cell r="IC1265">
            <v>7.0559739199999978</v>
          </cell>
          <cell r="ID1265">
            <v>4.3022988799999915</v>
          </cell>
          <cell r="IE1265">
            <v>0.76800000000000057</v>
          </cell>
          <cell r="IF1265">
            <v>0.84200000000000041</v>
          </cell>
          <cell r="IG1265">
            <v>0.44600000000000034</v>
          </cell>
          <cell r="IH1265">
            <v>2.3989999999999974</v>
          </cell>
          <cell r="II1265">
            <v>0.74000000000000055</v>
          </cell>
          <cell r="IJ1265">
            <v>45.807000000000009</v>
          </cell>
          <cell r="IK1265">
            <v>176.90899999999991</v>
          </cell>
          <cell r="IL1265">
            <v>84.916992000000121</v>
          </cell>
          <cell r="IM1265">
            <v>132.30432000000044</v>
          </cell>
        </row>
        <row r="1266">
          <cell r="A1266">
            <v>42903</v>
          </cell>
          <cell r="B1266">
            <v>17</v>
          </cell>
          <cell r="C1266">
            <v>6</v>
          </cell>
          <cell r="D1266">
            <v>2017</v>
          </cell>
          <cell r="E1266" t="str">
            <v>1762017</v>
          </cell>
          <cell r="F1266">
            <v>281.995</v>
          </cell>
          <cell r="G1266">
            <v>260.07</v>
          </cell>
          <cell r="H1266">
            <v>64.885000000000005</v>
          </cell>
          <cell r="I1266">
            <v>0.78500000000000003</v>
          </cell>
          <cell r="J1266">
            <v>1.196</v>
          </cell>
          <cell r="K1266">
            <v>347.09</v>
          </cell>
          <cell r="M1266">
            <v>131.59399999999999</v>
          </cell>
          <cell r="N1266">
            <v>0.5</v>
          </cell>
          <cell r="O1266">
            <v>0.39800000000000002</v>
          </cell>
          <cell r="P1266">
            <v>357.88499999999999</v>
          </cell>
          <cell r="R1266">
            <v>43.847999999999999</v>
          </cell>
          <cell r="S1266">
            <v>0.191</v>
          </cell>
          <cell r="T1266">
            <v>0.04</v>
          </cell>
          <cell r="U1266">
            <v>158.4</v>
          </cell>
          <cell r="W1266">
            <v>698</v>
          </cell>
          <cell r="X1266">
            <v>0</v>
          </cell>
          <cell r="Y1266">
            <v>0.95</v>
          </cell>
          <cell r="Z1266" t="str">
            <v>-</v>
          </cell>
          <cell r="AA1266" t="str">
            <v>-</v>
          </cell>
          <cell r="AB1266">
            <v>0.58000000000000007</v>
          </cell>
          <cell r="AC1266">
            <v>0.74</v>
          </cell>
          <cell r="AD1266">
            <v>114.48</v>
          </cell>
          <cell r="AF1266">
            <v>387.96</v>
          </cell>
          <cell r="AG1266">
            <v>6.3807689999999999</v>
          </cell>
          <cell r="AH1266">
            <v>1.73</v>
          </cell>
          <cell r="AI1266">
            <v>37.96</v>
          </cell>
          <cell r="AJ1266">
            <v>17.239999999999998</v>
          </cell>
          <cell r="AK1266">
            <v>283.92</v>
          </cell>
          <cell r="AL1266">
            <v>10.17</v>
          </cell>
          <cell r="AM1266">
            <v>1.35</v>
          </cell>
          <cell r="AN1266">
            <v>215.44</v>
          </cell>
          <cell r="AP1266">
            <v>65.146000000000001</v>
          </cell>
          <cell r="AQ1266">
            <v>8.3000000000000004E-2</v>
          </cell>
          <cell r="AR1266">
            <v>0</v>
          </cell>
          <cell r="AS1266">
            <v>198.917</v>
          </cell>
          <cell r="AU1266">
            <v>62.798999999999999</v>
          </cell>
          <cell r="AV1266">
            <v>0.35599999999999998</v>
          </cell>
          <cell r="AW1266">
            <v>0.127</v>
          </cell>
          <cell r="AX1266">
            <v>220.05</v>
          </cell>
          <cell r="AZ1266">
            <v>101.083</v>
          </cell>
          <cell r="BA1266">
            <v>1.0269999999999999</v>
          </cell>
          <cell r="BB1266">
            <v>0</v>
          </cell>
          <cell r="BC1266">
            <v>181.5</v>
          </cell>
          <cell r="BE1266">
            <v>271.75</v>
          </cell>
          <cell r="BF1266">
            <v>3.0590000000000002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261.26</v>
          </cell>
          <cell r="BM1266">
            <v>90.87</v>
          </cell>
          <cell r="BN1266">
            <v>0.16400000000000001</v>
          </cell>
          <cell r="BO1266">
            <v>0</v>
          </cell>
          <cell r="BP1266">
            <v>266.8</v>
          </cell>
          <cell r="BQ1266" t="str">
            <v>-</v>
          </cell>
          <cell r="BR1266">
            <v>76.643000000000001</v>
          </cell>
          <cell r="BS1266">
            <v>9.5000000000000001E-2</v>
          </cell>
          <cell r="BT1266">
            <v>8.5999999999999993E-2</v>
          </cell>
          <cell r="BU1266">
            <v>5.28</v>
          </cell>
          <cell r="BV1266">
            <v>237.29</v>
          </cell>
          <cell r="BX1266">
            <v>73.858999999999995</v>
          </cell>
          <cell r="BY1266">
            <v>4.7E-2</v>
          </cell>
          <cell r="BZ1266">
            <v>0</v>
          </cell>
          <cell r="CA1266">
            <v>84.784000000000006</v>
          </cell>
          <cell r="CC1266">
            <v>167.5</v>
          </cell>
          <cell r="CD1266">
            <v>0</v>
          </cell>
          <cell r="CE1266">
            <v>1.1992320000000001</v>
          </cell>
          <cell r="CF1266">
            <v>152.32</v>
          </cell>
          <cell r="CH1266">
            <v>110.86</v>
          </cell>
          <cell r="CI1266">
            <v>0.16</v>
          </cell>
          <cell r="CJ1266">
            <v>0</v>
          </cell>
          <cell r="CK1266">
            <v>49.21</v>
          </cell>
          <cell r="CM1266">
            <v>171.11</v>
          </cell>
          <cell r="CN1266">
            <v>0.32</v>
          </cell>
          <cell r="CO1266">
            <v>0.88400000000000001</v>
          </cell>
          <cell r="CP1266">
            <v>57.65</v>
          </cell>
          <cell r="CR1266">
            <v>129.35</v>
          </cell>
          <cell r="CS1266">
            <v>0</v>
          </cell>
          <cell r="CT1266">
            <v>0.05</v>
          </cell>
          <cell r="CU1266">
            <v>66.36</v>
          </cell>
          <cell r="CW1266">
            <v>56.39</v>
          </cell>
          <cell r="CX1266">
            <v>0.24823400000000001</v>
          </cell>
          <cell r="CY1266">
            <v>4.3159000000000003E-2</v>
          </cell>
          <cell r="CZ1266">
            <v>0.36055900000000002</v>
          </cell>
          <cell r="DA1266">
            <v>0.40371800000000002</v>
          </cell>
          <cell r="DB1266">
            <v>44.02</v>
          </cell>
          <cell r="DD1266">
            <v>142.28100000000001</v>
          </cell>
          <cell r="DE1266">
            <v>0.221</v>
          </cell>
          <cell r="DF1266">
            <v>0.55520639999999999</v>
          </cell>
          <cell r="DG1266">
            <v>51.39</v>
          </cell>
          <cell r="DI1266">
            <v>58.844000000000001</v>
          </cell>
          <cell r="DJ1266">
            <v>0.20599999999999999</v>
          </cell>
          <cell r="DK1266">
            <v>0</v>
          </cell>
          <cell r="DL1266">
            <v>44.86</v>
          </cell>
          <cell r="DN1266">
            <v>29.007999999999999</v>
          </cell>
          <cell r="DO1266">
            <v>0</v>
          </cell>
          <cell r="DP1266">
            <v>0.18480959999999999</v>
          </cell>
          <cell r="DQ1266">
            <v>31.16</v>
          </cell>
          <cell r="DS1266">
            <v>125.48</v>
          </cell>
          <cell r="DT1266">
            <v>0.72</v>
          </cell>
          <cell r="DU1266">
            <v>0</v>
          </cell>
          <cell r="DV1266">
            <v>26.96</v>
          </cell>
          <cell r="DX1266">
            <v>70.968000000000004</v>
          </cell>
          <cell r="DY1266">
            <v>0.254</v>
          </cell>
          <cell r="EE1266">
            <v>0.36199999999999999</v>
          </cell>
          <cell r="EF1266">
            <v>63.7</v>
          </cell>
          <cell r="EH1266">
            <v>13.823</v>
          </cell>
          <cell r="EI1266">
            <v>0</v>
          </cell>
          <cell r="EM1266">
            <v>1.9E-2</v>
          </cell>
          <cell r="EN1266">
            <v>21.34</v>
          </cell>
          <cell r="EP1266">
            <v>4.4020000000000001</v>
          </cell>
          <cell r="EQ1266">
            <v>0</v>
          </cell>
          <cell r="ER1266">
            <v>6.0000000000000001E-3</v>
          </cell>
          <cell r="ES1266">
            <v>42.71</v>
          </cell>
          <cell r="EU1266">
            <v>9.1940000000000008</v>
          </cell>
          <cell r="EV1266">
            <v>1.9E-2</v>
          </cell>
          <cell r="EX1266">
            <v>0.04</v>
          </cell>
          <cell r="EY1266">
            <v>59.72</v>
          </cell>
          <cell r="FA1266">
            <v>5.62</v>
          </cell>
          <cell r="FB1266">
            <v>2.5999999999999999E-2</v>
          </cell>
          <cell r="FC1266">
            <v>6.0000000000000001E-3</v>
          </cell>
          <cell r="FD1266">
            <v>60.88</v>
          </cell>
          <cell r="FF1266">
            <v>1.613</v>
          </cell>
          <cell r="FG1266">
            <v>3.0000000000000001E-3</v>
          </cell>
          <cell r="FH1266">
            <v>3.0000000000000001E-3</v>
          </cell>
          <cell r="FI1266">
            <v>73.989999999999995</v>
          </cell>
          <cell r="FK1266">
            <v>3.82</v>
          </cell>
          <cell r="FL1266">
            <v>5.0000000000000001E-3</v>
          </cell>
          <cell r="FM1266">
            <v>5.0000000000000001E-3</v>
          </cell>
          <cell r="FN1266">
            <v>36.89</v>
          </cell>
          <cell r="FP1266">
            <v>66.790000000000006</v>
          </cell>
          <cell r="FQ1266">
            <v>0.17</v>
          </cell>
          <cell r="FR1266">
            <v>0</v>
          </cell>
          <cell r="FS1266">
            <v>124.19</v>
          </cell>
          <cell r="FU1266">
            <v>46.71</v>
          </cell>
          <cell r="FV1266">
            <v>0.14688000000000001</v>
          </cell>
          <cell r="FW1266">
            <v>0.14688000000000001</v>
          </cell>
          <cell r="GB1266">
            <v>0</v>
          </cell>
          <cell r="GD1266">
            <v>181.71449999999993</v>
          </cell>
          <cell r="GE1266">
            <v>212.98100000000008</v>
          </cell>
          <cell r="GF1266">
            <v>53.51700000000001</v>
          </cell>
          <cell r="GG1266">
            <v>89.186999999999998</v>
          </cell>
          <cell r="GH1266">
            <v>31.977599999999999</v>
          </cell>
          <cell r="GI1266">
            <v>88.452000000000126</v>
          </cell>
          <cell r="GJ1266">
            <v>279.14</v>
          </cell>
          <cell r="GK1266">
            <v>588.05999999999995</v>
          </cell>
          <cell r="GL1266">
            <v>229.159548</v>
          </cell>
          <cell r="GM1266">
            <v>641.28200000000038</v>
          </cell>
          <cell r="GN1266">
            <v>304.72000000000008</v>
          </cell>
          <cell r="GO1266">
            <v>761.82000000000028</v>
          </cell>
          <cell r="GP1266">
            <v>16.840999999999998</v>
          </cell>
          <cell r="GQ1266">
            <v>11.39800000000001</v>
          </cell>
          <cell r="GR1266">
            <v>17.501999999999999</v>
          </cell>
          <cell r="GS1266">
            <v>30.548800000000004</v>
          </cell>
          <cell r="GT1266">
            <v>30.905399999999997</v>
          </cell>
          <cell r="GU1266">
            <v>19.439000000000011</v>
          </cell>
          <cell r="GV1266">
            <v>101.44720000000002</v>
          </cell>
          <cell r="GW1266">
            <v>48.921062400000011</v>
          </cell>
          <cell r="GX1266">
            <v>57.485883999999999</v>
          </cell>
          <cell r="GY1266">
            <v>34.128</v>
          </cell>
          <cell r="GZ1266">
            <v>21.131</v>
          </cell>
          <cell r="HA1266">
            <v>45.939999999999877</v>
          </cell>
          <cell r="HB1266">
            <v>18.91</v>
          </cell>
          <cell r="HC1266">
            <v>1.516</v>
          </cell>
          <cell r="HD1266">
            <v>89.484480000000019</v>
          </cell>
          <cell r="HE1266">
            <v>152.60831999999999</v>
          </cell>
          <cell r="HF1266">
            <v>29.87</v>
          </cell>
          <cell r="HG1266">
            <v>44.499999999999943</v>
          </cell>
          <cell r="HH1266">
            <v>91.201999999999899</v>
          </cell>
          <cell r="HI1266">
            <v>59.327000000000069</v>
          </cell>
          <cell r="HJ1266">
            <v>63.615000000000016</v>
          </cell>
          <cell r="HK1266">
            <v>132.47000000000008</v>
          </cell>
          <cell r="HL1266">
            <v>22.581213999999999</v>
          </cell>
          <cell r="HM1266">
            <v>170.29484900000003</v>
          </cell>
          <cell r="HN1266">
            <v>79.409176000000016</v>
          </cell>
          <cell r="HO1266">
            <v>22.70047679999999</v>
          </cell>
          <cell r="HP1266">
            <v>59.533999999999999</v>
          </cell>
          <cell r="HQ1266">
            <v>17.984123199999999</v>
          </cell>
          <cell r="HR1266">
            <v>43.423999999999992</v>
          </cell>
          <cell r="HS1266">
            <v>6.1215592320000018</v>
          </cell>
          <cell r="HT1266">
            <v>61.783999999999999</v>
          </cell>
          <cell r="HU1266">
            <v>107.98177600000012</v>
          </cell>
          <cell r="HV1266">
            <v>26.581000000000014</v>
          </cell>
          <cell r="HW1266">
            <v>48.642675080000011</v>
          </cell>
          <cell r="HX1266">
            <v>16.409931580000002</v>
          </cell>
          <cell r="HY1266">
            <v>13.789931579999998</v>
          </cell>
          <cell r="HZ1266">
            <v>2.11541538</v>
          </cell>
          <cell r="IA1266">
            <v>0.99741538000000074</v>
          </cell>
          <cell r="IB1266">
            <v>6.7616739199999998</v>
          </cell>
          <cell r="IC1266">
            <v>7.0959739199999978</v>
          </cell>
          <cell r="ID1266">
            <v>4.3282988799999913</v>
          </cell>
          <cell r="IE1266">
            <v>0.77400000000000058</v>
          </cell>
          <cell r="IF1266">
            <v>0.84500000000000042</v>
          </cell>
          <cell r="IG1266">
            <v>0.44900000000000034</v>
          </cell>
          <cell r="IH1266">
            <v>2.4039999999999973</v>
          </cell>
          <cell r="II1266">
            <v>0.74500000000000055</v>
          </cell>
          <cell r="IJ1266">
            <v>45.977000000000011</v>
          </cell>
          <cell r="IK1266">
            <v>176.90899999999991</v>
          </cell>
          <cell r="IL1266">
            <v>85.063872000000117</v>
          </cell>
          <cell r="IM1266">
            <v>132.45120000000045</v>
          </cell>
        </row>
        <row r="1267">
          <cell r="A1267">
            <v>42904</v>
          </cell>
          <cell r="B1267">
            <v>18</v>
          </cell>
          <cell r="C1267">
            <v>6</v>
          </cell>
          <cell r="D1267">
            <v>2017</v>
          </cell>
          <cell r="E1267" t="str">
            <v>1862017</v>
          </cell>
          <cell r="F1267">
            <v>281.94400000000002</v>
          </cell>
          <cell r="G1267">
            <v>260.07</v>
          </cell>
          <cell r="H1267">
            <v>64.352999999999994</v>
          </cell>
          <cell r="I1267">
            <v>0.66200000000000003</v>
          </cell>
          <cell r="J1267">
            <v>1.194</v>
          </cell>
          <cell r="K1267">
            <v>347.08</v>
          </cell>
          <cell r="M1267">
            <v>131.49299999999999</v>
          </cell>
          <cell r="N1267">
            <v>0.35299999999999998</v>
          </cell>
          <cell r="O1267">
            <v>0.45500000000000002</v>
          </cell>
          <cell r="P1267">
            <v>357.90100000000001</v>
          </cell>
          <cell r="R1267">
            <v>43.924999999999997</v>
          </cell>
          <cell r="S1267">
            <v>0.15</v>
          </cell>
          <cell r="T1267">
            <v>4.2000000000000003E-2</v>
          </cell>
          <cell r="U1267">
            <v>158.43</v>
          </cell>
          <cell r="W1267">
            <v>703.1</v>
          </cell>
          <cell r="X1267">
            <v>5.72</v>
          </cell>
          <cell r="Y1267">
            <v>0.95</v>
          </cell>
          <cell r="Z1267" t="str">
            <v>-</v>
          </cell>
          <cell r="AA1267" t="str">
            <v>-</v>
          </cell>
          <cell r="AB1267">
            <v>0.54</v>
          </cell>
          <cell r="AC1267">
            <v>0.7</v>
          </cell>
          <cell r="AD1267">
            <v>114.65</v>
          </cell>
          <cell r="AF1267">
            <v>392.55</v>
          </cell>
          <cell r="AG1267">
            <v>6.3179999999999996</v>
          </cell>
          <cell r="AH1267">
            <v>1.73</v>
          </cell>
          <cell r="AI1267">
            <v>38.04</v>
          </cell>
          <cell r="AJ1267">
            <v>17.28</v>
          </cell>
          <cell r="AK1267">
            <v>291.44</v>
          </cell>
          <cell r="AL1267">
            <v>9.25</v>
          </cell>
          <cell r="AM1267">
            <v>1.3</v>
          </cell>
          <cell r="AN1267">
            <v>215.45</v>
          </cell>
          <cell r="AP1267">
            <v>65.257999999999996</v>
          </cell>
          <cell r="AQ1267">
            <v>0.16600000000000001</v>
          </cell>
          <cell r="AR1267">
            <v>0</v>
          </cell>
          <cell r="AS1267">
            <v>198.92</v>
          </cell>
          <cell r="AU1267">
            <v>62.86</v>
          </cell>
          <cell r="AV1267">
            <v>0.26</v>
          </cell>
          <cell r="AW1267">
            <v>0.112</v>
          </cell>
          <cell r="AX1267">
            <v>220.09</v>
          </cell>
          <cell r="AZ1267">
            <v>101.964</v>
          </cell>
          <cell r="BA1267">
            <v>0.97599999999999998</v>
          </cell>
          <cell r="BB1267">
            <v>0</v>
          </cell>
          <cell r="BC1267">
            <v>181.55</v>
          </cell>
          <cell r="BE1267">
            <v>274.57</v>
          </cell>
          <cell r="BF1267">
            <v>3.0289999999999999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261.27999999999997</v>
          </cell>
          <cell r="BM1267">
            <v>91.08</v>
          </cell>
          <cell r="BN1267">
            <v>0.27300000000000002</v>
          </cell>
          <cell r="BO1267">
            <v>0</v>
          </cell>
          <cell r="BP1267">
            <v>266.86</v>
          </cell>
          <cell r="BQ1267" t="str">
            <v>-</v>
          </cell>
          <cell r="BR1267">
            <v>76.563000000000002</v>
          </cell>
          <cell r="BS1267">
            <v>0.14000000000000001</v>
          </cell>
          <cell r="BT1267">
            <v>8.5999999999999993E-2</v>
          </cell>
          <cell r="BU1267">
            <v>4.4640000000000004</v>
          </cell>
          <cell r="BV1267">
            <v>237.29</v>
          </cell>
          <cell r="BX1267">
            <v>73.858999999999995</v>
          </cell>
          <cell r="BY1267">
            <v>0</v>
          </cell>
          <cell r="BZ1267">
            <v>0</v>
          </cell>
          <cell r="CA1267">
            <v>84.74</v>
          </cell>
          <cell r="CC1267">
            <v>166.2</v>
          </cell>
          <cell r="CD1267">
            <v>0</v>
          </cell>
          <cell r="CE1267">
            <v>1.1975040000000001</v>
          </cell>
          <cell r="CF1267">
            <v>152.37</v>
          </cell>
          <cell r="CH1267">
            <v>111.7</v>
          </cell>
          <cell r="CI1267">
            <v>0.84</v>
          </cell>
          <cell r="CJ1267">
            <v>0</v>
          </cell>
          <cell r="CK1267">
            <v>49.18</v>
          </cell>
          <cell r="CM1267">
            <v>170.51</v>
          </cell>
          <cell r="CN1267">
            <v>0.33</v>
          </cell>
          <cell r="CO1267">
            <v>0.88400000000000001</v>
          </cell>
          <cell r="CP1267">
            <v>57.65</v>
          </cell>
          <cell r="CR1267">
            <v>129.22</v>
          </cell>
          <cell r="CS1267">
            <v>0</v>
          </cell>
          <cell r="CT1267">
            <v>0.05</v>
          </cell>
          <cell r="CU1267">
            <v>66.290000000000006</v>
          </cell>
          <cell r="CW1267">
            <v>56.21</v>
          </cell>
          <cell r="CX1267">
            <v>0.248416</v>
          </cell>
          <cell r="CY1267">
            <v>4.3166999999999997E-2</v>
          </cell>
          <cell r="CZ1267">
            <v>0.360514</v>
          </cell>
          <cell r="DA1267">
            <v>0.40368100000000001</v>
          </cell>
          <cell r="DB1267">
            <v>43.97</v>
          </cell>
          <cell r="DD1267">
            <v>141.24299999999999</v>
          </cell>
          <cell r="DE1267">
            <v>0.14599999999999999</v>
          </cell>
          <cell r="DF1267">
            <v>0.78122880000000006</v>
          </cell>
          <cell r="DG1267">
            <v>51.38</v>
          </cell>
          <cell r="DI1267">
            <v>58.746000000000002</v>
          </cell>
          <cell r="DJ1267">
            <v>0.254</v>
          </cell>
          <cell r="DK1267">
            <v>0</v>
          </cell>
          <cell r="DL1267">
            <v>44.84</v>
          </cell>
          <cell r="DN1267">
            <v>28.827999999999999</v>
          </cell>
          <cell r="DO1267">
            <v>4.7E-2</v>
          </cell>
          <cell r="DP1267">
            <v>0.18455040000000003</v>
          </cell>
          <cell r="DQ1267">
            <v>31.16</v>
          </cell>
          <cell r="DS1267">
            <v>125.48</v>
          </cell>
          <cell r="DT1267">
            <v>0.16</v>
          </cell>
          <cell r="DU1267">
            <v>0</v>
          </cell>
          <cell r="DV1267">
            <v>26.95</v>
          </cell>
          <cell r="DX1267">
            <v>70.858999999999995</v>
          </cell>
          <cell r="DY1267">
            <v>0.26400000000000001</v>
          </cell>
          <cell r="EE1267">
            <v>0.373</v>
          </cell>
          <cell r="EF1267">
            <v>63.69</v>
          </cell>
          <cell r="EH1267">
            <v>13.789</v>
          </cell>
          <cell r="EI1267">
            <v>0</v>
          </cell>
          <cell r="EM1267">
            <v>0.02</v>
          </cell>
          <cell r="EN1267">
            <v>21.34</v>
          </cell>
          <cell r="EP1267">
            <v>4.4020000000000001</v>
          </cell>
          <cell r="EQ1267">
            <v>6.0000000000000001E-3</v>
          </cell>
          <cell r="ER1267">
            <v>6.0000000000000001E-3</v>
          </cell>
          <cell r="ES1267">
            <v>42.7</v>
          </cell>
          <cell r="EU1267">
            <v>9.173</v>
          </cell>
          <cell r="EV1267">
            <v>2.1000000000000001E-2</v>
          </cell>
          <cell r="EX1267">
            <v>4.2000000000000003E-2</v>
          </cell>
          <cell r="EY1267">
            <v>59.74</v>
          </cell>
          <cell r="FA1267">
            <v>5.64</v>
          </cell>
          <cell r="FB1267">
            <v>2.5999999999999999E-2</v>
          </cell>
          <cell r="FC1267">
            <v>6.0000000000000001E-3</v>
          </cell>
          <cell r="FD1267">
            <v>60.88</v>
          </cell>
          <cell r="FF1267">
            <v>1.613</v>
          </cell>
          <cell r="FG1267">
            <v>3.0000000000000001E-3</v>
          </cell>
          <cell r="FH1267">
            <v>3.0000000000000001E-3</v>
          </cell>
          <cell r="FI1267">
            <v>73.989999999999995</v>
          </cell>
          <cell r="FK1267">
            <v>3.82</v>
          </cell>
          <cell r="FL1267">
            <v>5.0000000000000001E-3</v>
          </cell>
          <cell r="FM1267">
            <v>5.0000000000000001E-3</v>
          </cell>
          <cell r="FN1267">
            <v>36.9</v>
          </cell>
          <cell r="FP1267">
            <v>66.930000000000007</v>
          </cell>
          <cell r="FQ1267">
            <v>0.17</v>
          </cell>
          <cell r="FR1267">
            <v>0</v>
          </cell>
          <cell r="FS1267">
            <v>124.17</v>
          </cell>
          <cell r="FU1267">
            <v>46.53</v>
          </cell>
          <cell r="FV1267">
            <v>0</v>
          </cell>
          <cell r="FW1267">
            <v>0.14688000000000001</v>
          </cell>
          <cell r="GB1267">
            <v>0</v>
          </cell>
          <cell r="GD1267">
            <v>182.37649999999994</v>
          </cell>
          <cell r="GE1267">
            <v>214.17500000000007</v>
          </cell>
          <cell r="GF1267">
            <v>53.870000000000012</v>
          </cell>
          <cell r="GG1267">
            <v>89.641999999999996</v>
          </cell>
          <cell r="GH1267">
            <v>32.127600000000001</v>
          </cell>
          <cell r="GI1267">
            <v>88.494000000000128</v>
          </cell>
          <cell r="GJ1267">
            <v>284.86</v>
          </cell>
          <cell r="GK1267">
            <v>588.76</v>
          </cell>
          <cell r="GL1267">
            <v>235.47754800000001</v>
          </cell>
          <cell r="GM1267">
            <v>643.0120000000004</v>
          </cell>
          <cell r="GN1267">
            <v>313.97000000000008</v>
          </cell>
          <cell r="GO1267">
            <v>763.12000000000023</v>
          </cell>
          <cell r="GP1267">
            <v>17.006999999999998</v>
          </cell>
          <cell r="GQ1267">
            <v>11.39800000000001</v>
          </cell>
          <cell r="GR1267">
            <v>17.762</v>
          </cell>
          <cell r="GS1267">
            <v>30.660800000000002</v>
          </cell>
          <cell r="GT1267">
            <v>31.881399999999996</v>
          </cell>
          <cell r="GU1267">
            <v>19.439000000000011</v>
          </cell>
          <cell r="GV1267">
            <v>104.47620000000002</v>
          </cell>
          <cell r="GW1267">
            <v>48.921062400000011</v>
          </cell>
          <cell r="GX1267">
            <v>57.758884000000002</v>
          </cell>
          <cell r="GY1267">
            <v>34.128</v>
          </cell>
          <cell r="GZ1267">
            <v>21.271000000000001</v>
          </cell>
          <cell r="HA1267">
            <v>46.025999999999875</v>
          </cell>
          <cell r="HB1267">
            <v>18.91</v>
          </cell>
          <cell r="HC1267">
            <v>1.516</v>
          </cell>
          <cell r="HD1267">
            <v>89.484480000000019</v>
          </cell>
          <cell r="HE1267">
            <v>153.805824</v>
          </cell>
          <cell r="HF1267">
            <v>30.71</v>
          </cell>
          <cell r="HG1267">
            <v>44.499999999999943</v>
          </cell>
          <cell r="HH1267">
            <v>91.531999999999897</v>
          </cell>
          <cell r="HI1267">
            <v>60.21100000000007</v>
          </cell>
          <cell r="HJ1267">
            <v>63.615000000000016</v>
          </cell>
          <cell r="HK1267">
            <v>132.5200000000001</v>
          </cell>
          <cell r="HL1267">
            <v>22.829629999999998</v>
          </cell>
          <cell r="HM1267">
            <v>170.69853000000003</v>
          </cell>
          <cell r="HN1267">
            <v>79.555176000000017</v>
          </cell>
          <cell r="HO1267">
            <v>23.481705599999991</v>
          </cell>
          <cell r="HP1267">
            <v>59.787999999999997</v>
          </cell>
          <cell r="HQ1267">
            <v>17.984123199999999</v>
          </cell>
          <cell r="HR1267">
            <v>43.470999999999989</v>
          </cell>
          <cell r="HS1267">
            <v>6.3061096320000019</v>
          </cell>
          <cell r="HT1267">
            <v>61.943999999999996</v>
          </cell>
          <cell r="HU1267">
            <v>107.98177600000012</v>
          </cell>
          <cell r="HV1267">
            <v>26.845000000000013</v>
          </cell>
          <cell r="HW1267">
            <v>49.015675080000008</v>
          </cell>
          <cell r="HX1267">
            <v>16.409931580000002</v>
          </cell>
          <cell r="HY1267">
            <v>13.809931579999997</v>
          </cell>
          <cell r="HZ1267">
            <v>2.1214153799999997</v>
          </cell>
          <cell r="IA1267">
            <v>1.0034153800000007</v>
          </cell>
          <cell r="IB1267">
            <v>6.7826739199999997</v>
          </cell>
          <cell r="IC1267">
            <v>7.1379739199999976</v>
          </cell>
          <cell r="ID1267">
            <v>4.3542988799999911</v>
          </cell>
          <cell r="IE1267">
            <v>0.78000000000000058</v>
          </cell>
          <cell r="IF1267">
            <v>0.84800000000000042</v>
          </cell>
          <cell r="IG1267">
            <v>0.45200000000000035</v>
          </cell>
          <cell r="IH1267">
            <v>2.4089999999999971</v>
          </cell>
          <cell r="II1267">
            <v>0.75000000000000056</v>
          </cell>
          <cell r="IJ1267">
            <v>46.147000000000013</v>
          </cell>
          <cell r="IK1267">
            <v>176.90899999999991</v>
          </cell>
          <cell r="IL1267">
            <v>85.063872000000117</v>
          </cell>
          <cell r="IM1267">
            <v>132.59808000000046</v>
          </cell>
        </row>
        <row r="1268">
          <cell r="A1268">
            <v>42905</v>
          </cell>
          <cell r="B1268">
            <v>19</v>
          </cell>
          <cell r="C1268">
            <v>6</v>
          </cell>
          <cell r="D1268">
            <v>2017</v>
          </cell>
          <cell r="E1268" t="str">
            <v>1962017</v>
          </cell>
          <cell r="F1268">
            <v>281.88499999999999</v>
          </cell>
          <cell r="G1268">
            <v>260.06</v>
          </cell>
          <cell r="H1268">
            <v>63.737000000000002</v>
          </cell>
          <cell r="I1268">
            <v>0.57499999999999996</v>
          </cell>
          <cell r="J1268">
            <v>1.1910000000000001</v>
          </cell>
          <cell r="K1268">
            <v>347.05</v>
          </cell>
          <cell r="M1268">
            <v>131.18799999999999</v>
          </cell>
          <cell r="N1268">
            <v>0.14199999999999999</v>
          </cell>
          <cell r="O1268">
            <v>0.44700000000000001</v>
          </cell>
          <cell r="P1268">
            <v>357.928</v>
          </cell>
          <cell r="R1268">
            <v>44.054000000000002</v>
          </cell>
          <cell r="S1268">
            <v>0.20100000000000001</v>
          </cell>
          <cell r="T1268">
            <v>4.1000000000000002E-2</v>
          </cell>
          <cell r="U1268">
            <v>158.55000000000001</v>
          </cell>
          <cell r="W1268">
            <v>723.5</v>
          </cell>
          <cell r="X1268">
            <v>20.99</v>
          </cell>
          <cell r="Y1268">
            <v>0.95</v>
          </cell>
          <cell r="Z1268" t="str">
            <v>-</v>
          </cell>
          <cell r="AA1268" t="str">
            <v>-</v>
          </cell>
          <cell r="AB1268">
            <v>0.51</v>
          </cell>
          <cell r="AC1268">
            <v>0.66999999999999993</v>
          </cell>
          <cell r="AD1268">
            <v>114.78</v>
          </cell>
          <cell r="AF1268">
            <v>396.06</v>
          </cell>
          <cell r="AG1268">
            <v>5.2970129999999997</v>
          </cell>
          <cell r="AH1268">
            <v>1.73</v>
          </cell>
          <cell r="AI1268">
            <v>38.1</v>
          </cell>
          <cell r="AJ1268">
            <v>17.260000000000002</v>
          </cell>
          <cell r="AK1268">
            <v>298.10000000000002</v>
          </cell>
          <cell r="AL1268">
            <v>8.33</v>
          </cell>
          <cell r="AM1268">
            <v>1.31</v>
          </cell>
          <cell r="AN1268">
            <v>215.45</v>
          </cell>
          <cell r="AP1268">
            <v>65.257999999999996</v>
          </cell>
          <cell r="AQ1268">
            <v>5.5E-2</v>
          </cell>
          <cell r="AR1268">
            <v>0</v>
          </cell>
          <cell r="AS1268">
            <v>198.95</v>
          </cell>
          <cell r="AU1268">
            <v>63.466999999999999</v>
          </cell>
          <cell r="AV1268">
            <v>0.82399999999999995</v>
          </cell>
          <cell r="AW1268">
            <v>0.13100000000000001</v>
          </cell>
          <cell r="AX1268">
            <v>220.12</v>
          </cell>
          <cell r="AZ1268">
            <v>102.625</v>
          </cell>
          <cell r="BA1268">
            <v>0.75800000000000001</v>
          </cell>
          <cell r="BB1268">
            <v>0</v>
          </cell>
          <cell r="BC1268">
            <v>181.61</v>
          </cell>
          <cell r="BE1268">
            <v>277.95999999999998</v>
          </cell>
          <cell r="BF1268">
            <v>3.5840000000000001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261.3</v>
          </cell>
          <cell r="BM1268">
            <v>91.3</v>
          </cell>
          <cell r="BN1268">
            <v>0.23200000000000001</v>
          </cell>
          <cell r="BO1268">
            <v>0</v>
          </cell>
          <cell r="BP1268">
            <v>266.60000000000002</v>
          </cell>
          <cell r="BQ1268" t="str">
            <v>-</v>
          </cell>
          <cell r="BR1268">
            <v>76.338999999999999</v>
          </cell>
          <cell r="BS1268">
            <v>0</v>
          </cell>
          <cell r="BT1268">
            <v>4.2999999999999997E-2</v>
          </cell>
          <cell r="BU1268">
            <v>7.4279999999999999</v>
          </cell>
          <cell r="BV1268">
            <v>237.29</v>
          </cell>
          <cell r="BX1268">
            <v>73.858999999999995</v>
          </cell>
          <cell r="BY1268">
            <v>0</v>
          </cell>
          <cell r="BZ1268">
            <v>0</v>
          </cell>
          <cell r="CA1268">
            <v>84.697000000000003</v>
          </cell>
          <cell r="CC1268">
            <v>164.9</v>
          </cell>
          <cell r="CD1268">
            <v>0</v>
          </cell>
          <cell r="CE1268">
            <v>1.1966399999999999</v>
          </cell>
          <cell r="CF1268">
            <v>152.4</v>
          </cell>
          <cell r="CH1268">
            <v>112.2</v>
          </cell>
          <cell r="CI1268">
            <v>0.5</v>
          </cell>
          <cell r="CJ1268">
            <v>0</v>
          </cell>
          <cell r="CK1268">
            <v>49.15</v>
          </cell>
          <cell r="CM1268">
            <v>169.91</v>
          </cell>
          <cell r="CN1268">
            <v>0.33</v>
          </cell>
          <cell r="CO1268">
            <v>0.88400000000000001</v>
          </cell>
          <cell r="CP1268">
            <v>57.66</v>
          </cell>
          <cell r="CR1268">
            <v>129.47999999999999</v>
          </cell>
          <cell r="CS1268">
            <v>0.39</v>
          </cell>
          <cell r="CT1268">
            <v>0.05</v>
          </cell>
          <cell r="CU1268">
            <v>66.22</v>
          </cell>
          <cell r="CW1268">
            <v>56.03</v>
          </cell>
          <cell r="CX1268">
            <v>0.417348</v>
          </cell>
          <cell r="CY1268">
            <v>4.3202999999999998E-2</v>
          </cell>
          <cell r="CZ1268">
            <v>0.54086699999999999</v>
          </cell>
          <cell r="DA1268">
            <v>0.58406999999999998</v>
          </cell>
          <cell r="DB1268">
            <v>43.92</v>
          </cell>
          <cell r="DD1268">
            <v>140.244</v>
          </cell>
          <cell r="DE1268">
            <v>0.25900000000000001</v>
          </cell>
          <cell r="DF1268">
            <v>0.78010560000000007</v>
          </cell>
          <cell r="DG1268">
            <v>51.38</v>
          </cell>
          <cell r="DI1268">
            <v>58.746000000000002</v>
          </cell>
          <cell r="DJ1268">
            <v>0.312</v>
          </cell>
          <cell r="DK1268">
            <v>0</v>
          </cell>
          <cell r="DL1268">
            <v>44.87</v>
          </cell>
          <cell r="DN1268">
            <v>29.097999999999999</v>
          </cell>
          <cell r="DO1268">
            <v>0.497</v>
          </cell>
          <cell r="DP1268">
            <v>0.18489600000000003</v>
          </cell>
          <cell r="DQ1268">
            <v>31.15</v>
          </cell>
          <cell r="DS1268">
            <v>125.2</v>
          </cell>
          <cell r="DT1268">
            <v>0</v>
          </cell>
          <cell r="DU1268">
            <v>0</v>
          </cell>
          <cell r="DV1268">
            <v>26.94</v>
          </cell>
          <cell r="DX1268">
            <v>70.751000000000005</v>
          </cell>
          <cell r="DY1268">
            <v>0.22</v>
          </cell>
          <cell r="EE1268">
            <v>0.32800000000000001</v>
          </cell>
          <cell r="EF1268">
            <v>63.69</v>
          </cell>
          <cell r="EH1268">
            <v>13.789</v>
          </cell>
          <cell r="EI1268">
            <v>0.02</v>
          </cell>
          <cell r="EM1268">
            <v>0.02</v>
          </cell>
          <cell r="EN1268">
            <v>21.34</v>
          </cell>
          <cell r="EP1268">
            <v>4.4020000000000001</v>
          </cell>
          <cell r="EQ1268">
            <v>6.0000000000000001E-3</v>
          </cell>
          <cell r="ER1268">
            <v>6.0000000000000001E-3</v>
          </cell>
          <cell r="ES1268">
            <v>42.69</v>
          </cell>
          <cell r="EU1268">
            <v>9.1519999999999992</v>
          </cell>
          <cell r="EV1268">
            <v>2.1000000000000001E-2</v>
          </cell>
          <cell r="EX1268">
            <v>4.2000000000000003E-2</v>
          </cell>
          <cell r="EY1268">
            <v>59.76</v>
          </cell>
          <cell r="FA1268">
            <v>5.66</v>
          </cell>
          <cell r="FB1268">
            <v>2.5999999999999999E-2</v>
          </cell>
          <cell r="FC1268">
            <v>6.0000000000000001E-3</v>
          </cell>
          <cell r="FD1268">
            <v>60.88</v>
          </cell>
          <cell r="FF1268">
            <v>1.613</v>
          </cell>
          <cell r="FG1268">
            <v>3.0000000000000001E-3</v>
          </cell>
          <cell r="FH1268">
            <v>3.0000000000000001E-3</v>
          </cell>
          <cell r="FI1268">
            <v>73.97</v>
          </cell>
          <cell r="FK1268">
            <v>3.8010000000000002</v>
          </cell>
          <cell r="FL1268">
            <v>0</v>
          </cell>
          <cell r="FM1268">
            <v>5.0000000000000001E-3</v>
          </cell>
          <cell r="FN1268">
            <v>36.9</v>
          </cell>
          <cell r="FP1268">
            <v>66.930000000000007</v>
          </cell>
          <cell r="FQ1268">
            <v>0.04</v>
          </cell>
          <cell r="FR1268">
            <v>0</v>
          </cell>
          <cell r="FS1268">
            <v>124.17</v>
          </cell>
          <cell r="FU1268">
            <v>46.53</v>
          </cell>
          <cell r="FV1268">
            <v>0.14688000000000001</v>
          </cell>
          <cell r="FW1268">
            <v>0.14688000000000001</v>
          </cell>
          <cell r="GB1268">
            <v>0</v>
          </cell>
          <cell r="GD1268">
            <v>182.95149999999992</v>
          </cell>
          <cell r="GE1268">
            <v>215.36600000000007</v>
          </cell>
          <cell r="GF1268">
            <v>54.012000000000015</v>
          </cell>
          <cell r="GG1268">
            <v>90.088999999999999</v>
          </cell>
          <cell r="GH1268">
            <v>32.328600000000002</v>
          </cell>
          <cell r="GI1268">
            <v>88.535000000000124</v>
          </cell>
          <cell r="GJ1268">
            <v>305.85000000000002</v>
          </cell>
          <cell r="GK1268">
            <v>589.42999999999995</v>
          </cell>
          <cell r="GL1268">
            <v>240.77456100000001</v>
          </cell>
          <cell r="GM1268">
            <v>644.74200000000042</v>
          </cell>
          <cell r="GN1268">
            <v>322.30000000000007</v>
          </cell>
          <cell r="GO1268">
            <v>764.43000000000018</v>
          </cell>
          <cell r="GP1268">
            <v>17.061999999999998</v>
          </cell>
          <cell r="GQ1268">
            <v>11.39800000000001</v>
          </cell>
          <cell r="GR1268">
            <v>18.586000000000002</v>
          </cell>
          <cell r="GS1268">
            <v>30.791800000000002</v>
          </cell>
          <cell r="GT1268">
            <v>32.639399999999995</v>
          </cell>
          <cell r="GU1268">
            <v>19.439000000000011</v>
          </cell>
          <cell r="GV1268">
            <v>108.06020000000002</v>
          </cell>
          <cell r="GW1268">
            <v>48.921062400000011</v>
          </cell>
          <cell r="GX1268">
            <v>57.990884000000001</v>
          </cell>
          <cell r="GY1268">
            <v>34.128</v>
          </cell>
          <cell r="GZ1268">
            <v>21.271000000000001</v>
          </cell>
          <cell r="HA1268">
            <v>46.068999999999875</v>
          </cell>
          <cell r="HB1268">
            <v>18.91</v>
          </cell>
          <cell r="HC1268">
            <v>1.516</v>
          </cell>
          <cell r="HD1268">
            <v>89.484480000000019</v>
          </cell>
          <cell r="HE1268">
            <v>155.002464</v>
          </cell>
          <cell r="HF1268">
            <v>31.21</v>
          </cell>
          <cell r="HG1268">
            <v>44.499999999999943</v>
          </cell>
          <cell r="HH1268">
            <v>91.861999999999895</v>
          </cell>
          <cell r="HI1268">
            <v>61.09500000000007</v>
          </cell>
          <cell r="HJ1268">
            <v>64.00500000000001</v>
          </cell>
          <cell r="HK1268">
            <v>132.57000000000011</v>
          </cell>
          <cell r="HL1268">
            <v>23.246977999999999</v>
          </cell>
          <cell r="HM1268">
            <v>171.28260000000003</v>
          </cell>
          <cell r="HN1268">
            <v>79.814176000000018</v>
          </cell>
          <cell r="HO1268">
            <v>24.26181119999999</v>
          </cell>
          <cell r="HP1268">
            <v>60.099999999999994</v>
          </cell>
          <cell r="HQ1268">
            <v>17.984123199999999</v>
          </cell>
          <cell r="HR1268">
            <v>43.967999999999989</v>
          </cell>
          <cell r="HS1268">
            <v>6.491005632000002</v>
          </cell>
          <cell r="HT1268">
            <v>61.943999999999996</v>
          </cell>
          <cell r="HU1268">
            <v>107.98177600000012</v>
          </cell>
          <cell r="HV1268">
            <v>27.065000000000012</v>
          </cell>
          <cell r="HW1268">
            <v>49.343675080000011</v>
          </cell>
          <cell r="HX1268">
            <v>16.429931580000002</v>
          </cell>
          <cell r="HY1268">
            <v>13.829931579999997</v>
          </cell>
          <cell r="HZ1268">
            <v>2.1274153799999995</v>
          </cell>
          <cell r="IA1268">
            <v>1.0094153800000008</v>
          </cell>
          <cell r="IB1268">
            <v>6.8036739199999996</v>
          </cell>
          <cell r="IC1268">
            <v>7.1799739199999975</v>
          </cell>
          <cell r="ID1268">
            <v>4.3802988799999909</v>
          </cell>
          <cell r="IE1268">
            <v>0.78600000000000059</v>
          </cell>
          <cell r="IF1268">
            <v>0.85100000000000042</v>
          </cell>
          <cell r="IG1268">
            <v>0.45500000000000035</v>
          </cell>
          <cell r="IH1268">
            <v>2.4089999999999971</v>
          </cell>
          <cell r="II1268">
            <v>0.75500000000000056</v>
          </cell>
          <cell r="IJ1268">
            <v>46.187000000000012</v>
          </cell>
          <cell r="IK1268">
            <v>176.90899999999991</v>
          </cell>
          <cell r="IL1268">
            <v>85.210752000000113</v>
          </cell>
          <cell r="IM1268">
            <v>132.74496000000048</v>
          </cell>
        </row>
        <row r="1269">
          <cell r="A1269">
            <v>42906</v>
          </cell>
          <cell r="B1269">
            <v>20</v>
          </cell>
          <cell r="C1269">
            <v>6</v>
          </cell>
          <cell r="D1269">
            <v>2017</v>
          </cell>
          <cell r="E1269" t="str">
            <v>2062017</v>
          </cell>
          <cell r="F1269">
            <v>281.81299999999999</v>
          </cell>
          <cell r="G1269">
            <v>260.06</v>
          </cell>
          <cell r="H1269">
            <v>62.975999999999999</v>
          </cell>
          <cell r="I1269">
            <v>0.59799999999999998</v>
          </cell>
          <cell r="J1269">
            <v>1.359</v>
          </cell>
          <cell r="K1269">
            <v>347.04</v>
          </cell>
          <cell r="M1269">
            <v>131.08600000000001</v>
          </cell>
          <cell r="N1269">
            <v>0.33200000000000002</v>
          </cell>
          <cell r="O1269">
            <v>0.434</v>
          </cell>
          <cell r="P1269">
            <v>357.96</v>
          </cell>
          <cell r="R1269">
            <v>44.207999999999998</v>
          </cell>
          <cell r="S1269">
            <v>0.22700000000000001</v>
          </cell>
          <cell r="T1269">
            <v>4.2000000000000003E-2</v>
          </cell>
          <cell r="U1269">
            <v>158.6</v>
          </cell>
          <cell r="W1269">
            <v>732</v>
          </cell>
          <cell r="X1269">
            <v>9.11</v>
          </cell>
          <cell r="Y1269">
            <v>0.96</v>
          </cell>
          <cell r="Z1269" t="str">
            <v>-</v>
          </cell>
          <cell r="AA1269" t="str">
            <v>-</v>
          </cell>
          <cell r="AB1269">
            <v>0.53</v>
          </cell>
          <cell r="AC1269">
            <v>0.69</v>
          </cell>
          <cell r="AD1269">
            <v>114.88</v>
          </cell>
          <cell r="AF1269">
            <v>398.76</v>
          </cell>
          <cell r="AG1269">
            <v>4.4902680000000004</v>
          </cell>
          <cell r="AH1269">
            <v>1.73</v>
          </cell>
          <cell r="AI1269">
            <v>38.15</v>
          </cell>
          <cell r="AJ1269">
            <v>17.28</v>
          </cell>
          <cell r="AK1269">
            <v>303.64999999999998</v>
          </cell>
          <cell r="AL1269">
            <v>7.24</v>
          </cell>
          <cell r="AM1269">
            <v>1.32</v>
          </cell>
          <cell r="AN1269">
            <v>215.45</v>
          </cell>
          <cell r="AP1269">
            <v>65.257999999999996</v>
          </cell>
          <cell r="AQ1269">
            <v>6.6000000000000003E-2</v>
          </cell>
          <cell r="AR1269">
            <v>0</v>
          </cell>
          <cell r="AS1269">
            <v>198.965</v>
          </cell>
          <cell r="AU1269">
            <v>63.77</v>
          </cell>
          <cell r="AV1269">
            <v>0.47399999999999998</v>
          </cell>
          <cell r="AW1269">
            <v>8.4000000000000005E-2</v>
          </cell>
          <cell r="AX1269">
            <v>220.15</v>
          </cell>
          <cell r="AZ1269">
            <v>103.285</v>
          </cell>
          <cell r="BA1269">
            <v>0.77700000000000002</v>
          </cell>
          <cell r="BB1269">
            <v>0</v>
          </cell>
          <cell r="BC1269">
            <v>181.67</v>
          </cell>
          <cell r="BE1269">
            <v>281.35000000000002</v>
          </cell>
          <cell r="BF1269">
            <v>3.59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261.32</v>
          </cell>
          <cell r="BM1269">
            <v>91.51</v>
          </cell>
          <cell r="BN1269">
            <v>0.27300000000000002</v>
          </cell>
          <cell r="BO1269">
            <v>0</v>
          </cell>
          <cell r="BP1269">
            <v>266.72000000000003</v>
          </cell>
          <cell r="BQ1269" t="str">
            <v>-</v>
          </cell>
          <cell r="BR1269">
            <v>76.382999999999996</v>
          </cell>
          <cell r="BS1269">
            <v>0.14299999999999999</v>
          </cell>
          <cell r="BT1269">
            <v>0</v>
          </cell>
          <cell r="BU1269">
            <v>6.0010000000000003</v>
          </cell>
          <cell r="BV1269">
            <v>237.3</v>
          </cell>
          <cell r="BX1269">
            <v>74.019000000000005</v>
          </cell>
          <cell r="BY1269">
            <v>0.17899999999999999</v>
          </cell>
          <cell r="BZ1269">
            <v>0</v>
          </cell>
          <cell r="CA1269">
            <v>84.67</v>
          </cell>
          <cell r="CC1269">
            <v>164.1</v>
          </cell>
          <cell r="CD1269">
            <v>0</v>
          </cell>
          <cell r="CE1269">
            <v>0.69811200000000007</v>
          </cell>
          <cell r="CF1269">
            <v>152.41999999999999</v>
          </cell>
          <cell r="CH1269">
            <v>112.53</v>
          </cell>
          <cell r="CI1269">
            <v>0.33</v>
          </cell>
          <cell r="CJ1269">
            <v>0</v>
          </cell>
          <cell r="CK1269">
            <v>49.1</v>
          </cell>
          <cell r="CM1269">
            <v>168.91</v>
          </cell>
          <cell r="CN1269">
            <v>0</v>
          </cell>
          <cell r="CO1269">
            <v>0.88400000000000001</v>
          </cell>
          <cell r="CP1269">
            <v>57.67</v>
          </cell>
          <cell r="CR1269">
            <v>129.76</v>
          </cell>
          <cell r="CS1269">
            <v>0.41</v>
          </cell>
          <cell r="CT1269">
            <v>0.05</v>
          </cell>
          <cell r="CU1269">
            <v>66.25</v>
          </cell>
          <cell r="CW1269">
            <v>56.1</v>
          </cell>
          <cell r="CX1269">
            <v>0.497222</v>
          </cell>
          <cell r="CY1269">
            <v>4.3222999999999998E-2</v>
          </cell>
          <cell r="CZ1269">
            <v>0.36062899999999998</v>
          </cell>
          <cell r="DA1269">
            <v>0.40385199999999999</v>
          </cell>
          <cell r="DB1269">
            <v>43.86</v>
          </cell>
          <cell r="DD1269">
            <v>139.04400000000001</v>
          </cell>
          <cell r="DE1269">
            <v>0.24399999999999999</v>
          </cell>
          <cell r="DF1269">
            <v>0.87929279999999999</v>
          </cell>
          <cell r="DG1269">
            <v>51.39</v>
          </cell>
          <cell r="DI1269">
            <v>58.844000000000001</v>
          </cell>
          <cell r="DJ1269">
            <v>0.30099999999999999</v>
          </cell>
          <cell r="DK1269">
            <v>0</v>
          </cell>
          <cell r="DL1269">
            <v>44.86</v>
          </cell>
          <cell r="DN1269">
            <v>29.007999999999999</v>
          </cell>
          <cell r="DO1269">
            <v>0.13700000000000001</v>
          </cell>
          <cell r="DP1269">
            <v>0.18480959999999999</v>
          </cell>
          <cell r="DQ1269">
            <v>31.18</v>
          </cell>
          <cell r="DS1269">
            <v>126.04</v>
          </cell>
          <cell r="DT1269">
            <v>1</v>
          </cell>
          <cell r="DU1269">
            <v>0</v>
          </cell>
          <cell r="DV1269">
            <v>26.92</v>
          </cell>
          <cell r="DX1269">
            <v>70.534000000000006</v>
          </cell>
          <cell r="DY1269">
            <v>0.19800000000000001</v>
          </cell>
          <cell r="EE1269">
            <v>0.41499999999999998</v>
          </cell>
          <cell r="EF1269">
            <v>63.66</v>
          </cell>
          <cell r="EH1269">
            <v>13.686999999999999</v>
          </cell>
          <cell r="EI1269">
            <v>0</v>
          </cell>
          <cell r="EM1269">
            <v>3.5999999999999997E-2</v>
          </cell>
          <cell r="EN1269">
            <v>21.33</v>
          </cell>
          <cell r="EP1269">
            <v>4.3890000000000002</v>
          </cell>
          <cell r="EQ1269">
            <v>0</v>
          </cell>
          <cell r="ER1269">
            <v>6.0000000000000001E-3</v>
          </cell>
          <cell r="ES1269">
            <v>42.68</v>
          </cell>
          <cell r="EU1269">
            <v>9.1319999999999997</v>
          </cell>
          <cell r="EV1269">
            <v>2.3E-2</v>
          </cell>
          <cell r="EX1269">
            <v>4.3999999999999997E-2</v>
          </cell>
          <cell r="EY1269">
            <v>59.76</v>
          </cell>
          <cell r="FA1269">
            <v>5.66</v>
          </cell>
          <cell r="FB1269">
            <v>6.0000000000000001E-3</v>
          </cell>
          <cell r="FC1269">
            <v>6.0000000000000001E-3</v>
          </cell>
          <cell r="FD1269">
            <v>60.86</v>
          </cell>
          <cell r="FF1269">
            <v>1.6020000000000001</v>
          </cell>
          <cell r="FG1269">
            <v>0</v>
          </cell>
          <cell r="FH1269">
            <v>3.0000000000000001E-3</v>
          </cell>
          <cell r="FI1269">
            <v>73.959999999999994</v>
          </cell>
          <cell r="FK1269">
            <v>3.7919999999999998</v>
          </cell>
          <cell r="FL1269">
            <v>0</v>
          </cell>
          <cell r="FM1269">
            <v>5.0000000000000001E-3</v>
          </cell>
          <cell r="FN1269">
            <v>36.9</v>
          </cell>
          <cell r="FP1269">
            <v>66.930000000000007</v>
          </cell>
          <cell r="FQ1269">
            <v>0.04</v>
          </cell>
          <cell r="FR1269">
            <v>0</v>
          </cell>
          <cell r="FS1269">
            <v>124.13</v>
          </cell>
          <cell r="FU1269">
            <v>46.17</v>
          </cell>
          <cell r="FV1269">
            <v>0</v>
          </cell>
          <cell r="FW1269">
            <v>0.17193599999999998</v>
          </cell>
          <cell r="GB1269">
            <v>0</v>
          </cell>
          <cell r="GD1269">
            <v>183.54949999999994</v>
          </cell>
          <cell r="GE1269">
            <v>216.72500000000008</v>
          </cell>
          <cell r="GF1269">
            <v>54.344000000000015</v>
          </cell>
          <cell r="GG1269">
            <v>90.522999999999996</v>
          </cell>
          <cell r="GH1269">
            <v>32.555599999999998</v>
          </cell>
          <cell r="GI1269">
            <v>88.577000000000126</v>
          </cell>
          <cell r="GJ1269">
            <v>314.96000000000004</v>
          </cell>
          <cell r="GK1269">
            <v>590.12</v>
          </cell>
          <cell r="GL1269">
            <v>245.26482900000002</v>
          </cell>
          <cell r="GM1269">
            <v>646.47200000000043</v>
          </cell>
          <cell r="GN1269">
            <v>329.54000000000008</v>
          </cell>
          <cell r="GO1269">
            <v>765.75000000000023</v>
          </cell>
          <cell r="GP1269">
            <v>17.127999999999997</v>
          </cell>
          <cell r="GQ1269">
            <v>11.39800000000001</v>
          </cell>
          <cell r="GR1269">
            <v>19.060000000000002</v>
          </cell>
          <cell r="GS1269">
            <v>30.875800000000002</v>
          </cell>
          <cell r="GT1269">
            <v>33.416399999999996</v>
          </cell>
          <cell r="GU1269">
            <v>19.439000000000011</v>
          </cell>
          <cell r="GV1269">
            <v>111.65020000000003</v>
          </cell>
          <cell r="GW1269">
            <v>48.921062400000011</v>
          </cell>
          <cell r="GX1269">
            <v>58.263884000000004</v>
          </cell>
          <cell r="GY1269">
            <v>34.128</v>
          </cell>
          <cell r="GZ1269">
            <v>21.414000000000001</v>
          </cell>
          <cell r="HA1269">
            <v>46.068999999999875</v>
          </cell>
          <cell r="HB1269">
            <v>19.088999999999999</v>
          </cell>
          <cell r="HC1269">
            <v>1.516</v>
          </cell>
          <cell r="HD1269">
            <v>89.484480000000019</v>
          </cell>
          <cell r="HE1269">
            <v>155.70057600000001</v>
          </cell>
          <cell r="HF1269">
            <v>31.54</v>
          </cell>
          <cell r="HG1269">
            <v>44.499999999999943</v>
          </cell>
          <cell r="HH1269">
            <v>91.861999999999895</v>
          </cell>
          <cell r="HI1269">
            <v>61.97900000000007</v>
          </cell>
          <cell r="HJ1269">
            <v>64.415000000000006</v>
          </cell>
          <cell r="HK1269">
            <v>132.62000000000012</v>
          </cell>
          <cell r="HL1269">
            <v>23.744199999999999</v>
          </cell>
          <cell r="HM1269">
            <v>171.68645200000003</v>
          </cell>
          <cell r="HN1269">
            <v>80.058176000000017</v>
          </cell>
          <cell r="HO1269">
            <v>25.141103999999991</v>
          </cell>
          <cell r="HP1269">
            <v>60.400999999999996</v>
          </cell>
          <cell r="HQ1269">
            <v>17.984123199999999</v>
          </cell>
          <cell r="HR1269">
            <v>44.10499999999999</v>
          </cell>
          <cell r="HS1269">
            <v>6.6758152320000024</v>
          </cell>
          <cell r="HT1269">
            <v>62.943999999999996</v>
          </cell>
          <cell r="HU1269">
            <v>107.98177600000012</v>
          </cell>
          <cell r="HV1269">
            <v>27.263000000000012</v>
          </cell>
          <cell r="HW1269">
            <v>49.75867508000001</v>
          </cell>
          <cell r="HX1269">
            <v>16.429931580000002</v>
          </cell>
          <cell r="HY1269">
            <v>13.865931579999996</v>
          </cell>
          <cell r="HZ1269">
            <v>2.1274153799999995</v>
          </cell>
          <cell r="IA1269">
            <v>1.0154153800000008</v>
          </cell>
          <cell r="IB1269">
            <v>6.8266739199999993</v>
          </cell>
          <cell r="IC1269">
            <v>7.2239739199999971</v>
          </cell>
          <cell r="ID1269">
            <v>4.3862988799999911</v>
          </cell>
          <cell r="IE1269">
            <v>0.79200000000000059</v>
          </cell>
          <cell r="IF1269">
            <v>0.85100000000000042</v>
          </cell>
          <cell r="IG1269">
            <v>0.45800000000000035</v>
          </cell>
          <cell r="IH1269">
            <v>2.4089999999999971</v>
          </cell>
          <cell r="II1269">
            <v>0.76000000000000056</v>
          </cell>
          <cell r="IJ1269">
            <v>46.227000000000011</v>
          </cell>
          <cell r="IK1269">
            <v>176.90899999999991</v>
          </cell>
          <cell r="IL1269">
            <v>85.210752000000113</v>
          </cell>
          <cell r="IM1269">
            <v>132.91689600000046</v>
          </cell>
        </row>
        <row r="1270">
          <cell r="A1270">
            <v>42907</v>
          </cell>
          <cell r="B1270">
            <v>21</v>
          </cell>
          <cell r="C1270">
            <v>6</v>
          </cell>
          <cell r="D1270">
            <v>2017</v>
          </cell>
          <cell r="E1270" t="str">
            <v>2162017</v>
          </cell>
          <cell r="F1270">
            <v>281.72300000000001</v>
          </cell>
          <cell r="G1270">
            <v>260.25</v>
          </cell>
          <cell r="H1270">
            <v>62.046999999999997</v>
          </cell>
          <cell r="I1270">
            <v>0.63200000000000001</v>
          </cell>
          <cell r="J1270">
            <v>1.5609999999999999</v>
          </cell>
          <cell r="K1270">
            <v>347.02</v>
          </cell>
          <cell r="M1270">
            <v>130.88300000000001</v>
          </cell>
          <cell r="N1270">
            <v>0.26200000000000001</v>
          </cell>
          <cell r="O1270">
            <v>0.46500000000000002</v>
          </cell>
          <cell r="P1270">
            <v>357.99</v>
          </cell>
          <cell r="R1270">
            <v>44.351999999999997</v>
          </cell>
          <cell r="S1270">
            <v>0.217</v>
          </cell>
          <cell r="T1270">
            <v>4.2000000000000003E-2</v>
          </cell>
          <cell r="U1270">
            <v>158.66999999999999</v>
          </cell>
          <cell r="W1270">
            <v>743.9</v>
          </cell>
          <cell r="X1270">
            <v>12.52</v>
          </cell>
          <cell r="Y1270">
            <v>0.96</v>
          </cell>
          <cell r="Z1270" t="str">
            <v>-</v>
          </cell>
          <cell r="AA1270" t="str">
            <v>-</v>
          </cell>
          <cell r="AB1270">
            <v>0.54</v>
          </cell>
          <cell r="AC1270">
            <v>0.7</v>
          </cell>
          <cell r="AD1270">
            <v>115</v>
          </cell>
          <cell r="AF1270">
            <v>402</v>
          </cell>
          <cell r="AG1270">
            <v>4.968</v>
          </cell>
          <cell r="AH1270">
            <v>1.73</v>
          </cell>
          <cell r="AI1270">
            <v>38.18</v>
          </cell>
          <cell r="AJ1270">
            <v>17.239999999999998</v>
          </cell>
          <cell r="AK1270">
            <v>306.98</v>
          </cell>
          <cell r="AL1270">
            <v>5.0199999999999996</v>
          </cell>
          <cell r="AM1270">
            <v>1.33</v>
          </cell>
          <cell r="AN1270">
            <v>215.45</v>
          </cell>
          <cell r="AP1270">
            <v>65.257999999999996</v>
          </cell>
          <cell r="AQ1270">
            <v>5.7000000000000002E-2</v>
          </cell>
          <cell r="AR1270">
            <v>0</v>
          </cell>
          <cell r="AS1270">
            <v>198.96199999999999</v>
          </cell>
          <cell r="AU1270">
            <v>63.709000000000003</v>
          </cell>
          <cell r="AV1270">
            <v>0.122</v>
          </cell>
          <cell r="AW1270">
            <v>9.4E-2</v>
          </cell>
          <cell r="AX1270">
            <v>220.2</v>
          </cell>
          <cell r="AZ1270">
            <v>104.386</v>
          </cell>
          <cell r="BA1270">
            <v>0.85799999999999998</v>
          </cell>
          <cell r="BB1270">
            <v>0</v>
          </cell>
          <cell r="BC1270">
            <v>181.71</v>
          </cell>
          <cell r="BE1270">
            <v>283.61</v>
          </cell>
          <cell r="BF1270">
            <v>2.5070000000000001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261.33999999999997</v>
          </cell>
          <cell r="BM1270">
            <v>91.73</v>
          </cell>
          <cell r="BN1270">
            <v>0.27400000000000002</v>
          </cell>
          <cell r="BO1270">
            <v>0</v>
          </cell>
          <cell r="BP1270">
            <v>266.69</v>
          </cell>
          <cell r="BQ1270" t="str">
            <v>-</v>
          </cell>
          <cell r="BR1270">
            <v>76.391999999999996</v>
          </cell>
          <cell r="BS1270">
            <v>0</v>
          </cell>
          <cell r="BT1270">
            <v>0</v>
          </cell>
          <cell r="BU1270">
            <v>6.3769999999999998</v>
          </cell>
          <cell r="BV1270">
            <v>237.3</v>
          </cell>
          <cell r="BX1270">
            <v>74.019000000000005</v>
          </cell>
          <cell r="BY1270">
            <v>6.0000000000000001E-3</v>
          </cell>
          <cell r="BZ1270">
            <v>0</v>
          </cell>
          <cell r="CA1270">
            <v>84.644000000000005</v>
          </cell>
          <cell r="CC1270">
            <v>163.30000000000001</v>
          </cell>
          <cell r="CD1270">
            <v>0</v>
          </cell>
          <cell r="CE1270">
            <v>0.69724800000000009</v>
          </cell>
          <cell r="CF1270">
            <v>152.44</v>
          </cell>
          <cell r="CH1270">
            <v>112.87</v>
          </cell>
          <cell r="CI1270">
            <v>0.34</v>
          </cell>
          <cell r="CJ1270">
            <v>0</v>
          </cell>
          <cell r="CK1270">
            <v>49.05</v>
          </cell>
          <cell r="CM1270">
            <v>167.91</v>
          </cell>
          <cell r="CN1270">
            <v>0</v>
          </cell>
          <cell r="CO1270">
            <v>0.88400000000000001</v>
          </cell>
          <cell r="CP1270">
            <v>57.67</v>
          </cell>
          <cell r="CR1270">
            <v>129.76</v>
          </cell>
          <cell r="CS1270">
            <v>0.13</v>
          </cell>
          <cell r="CT1270">
            <v>0.05</v>
          </cell>
          <cell r="CU1270">
            <v>66.319999999999993</v>
          </cell>
          <cell r="CW1270">
            <v>56.29</v>
          </cell>
          <cell r="CX1270">
            <v>0.612873</v>
          </cell>
          <cell r="CY1270">
            <v>4.3242999999999997E-2</v>
          </cell>
          <cell r="CZ1270">
            <v>0.360346</v>
          </cell>
          <cell r="DA1270">
            <v>0.40358899999999998</v>
          </cell>
          <cell r="DB1270">
            <v>43.82</v>
          </cell>
          <cell r="DD1270">
            <v>138.244</v>
          </cell>
          <cell r="DE1270">
            <v>0.499</v>
          </cell>
          <cell r="DF1270">
            <v>0.67746240000000002</v>
          </cell>
          <cell r="DG1270">
            <v>51.4</v>
          </cell>
          <cell r="DI1270">
            <v>58.941000000000003</v>
          </cell>
          <cell r="DJ1270">
            <v>0.25</v>
          </cell>
          <cell r="DK1270">
            <v>0</v>
          </cell>
          <cell r="DL1270">
            <v>44.87</v>
          </cell>
          <cell r="DN1270">
            <v>29.097999999999999</v>
          </cell>
          <cell r="DO1270">
            <v>0.318</v>
          </cell>
          <cell r="DP1270">
            <v>0.18489600000000003</v>
          </cell>
          <cell r="DQ1270">
            <v>31.18</v>
          </cell>
          <cell r="DS1270">
            <v>126.04</v>
          </cell>
          <cell r="DT1270">
            <v>0.16</v>
          </cell>
          <cell r="DU1270">
            <v>0</v>
          </cell>
          <cell r="DV1270">
            <v>26.92</v>
          </cell>
          <cell r="DX1270">
            <v>70.534000000000006</v>
          </cell>
          <cell r="DY1270">
            <v>0.40699999999999997</v>
          </cell>
          <cell r="EE1270">
            <v>0.40699999999999997</v>
          </cell>
          <cell r="EF1270">
            <v>63.65</v>
          </cell>
          <cell r="EH1270">
            <v>13.653</v>
          </cell>
          <cell r="EI1270">
            <v>0</v>
          </cell>
          <cell r="EM1270">
            <v>1.9E-2</v>
          </cell>
          <cell r="EN1270">
            <v>21.33</v>
          </cell>
          <cell r="EP1270">
            <v>4.3890000000000002</v>
          </cell>
          <cell r="EQ1270">
            <v>6.0000000000000001E-3</v>
          </cell>
          <cell r="ER1270">
            <v>6.0000000000000001E-3</v>
          </cell>
          <cell r="ES1270">
            <v>42.67</v>
          </cell>
          <cell r="EU1270">
            <v>9.1110000000000007</v>
          </cell>
          <cell r="EV1270">
            <v>2.1999999999999999E-2</v>
          </cell>
          <cell r="EX1270">
            <v>4.2999999999999997E-2</v>
          </cell>
          <cell r="EY1270">
            <v>59.76</v>
          </cell>
          <cell r="FA1270">
            <v>5.66</v>
          </cell>
          <cell r="FB1270">
            <v>6.0000000000000001E-3</v>
          </cell>
          <cell r="FC1270">
            <v>6.0000000000000001E-3</v>
          </cell>
          <cell r="FD1270">
            <v>60.85</v>
          </cell>
          <cell r="FF1270">
            <v>1.5960000000000001</v>
          </cell>
          <cell r="FG1270">
            <v>0</v>
          </cell>
          <cell r="FH1270">
            <v>3.0000000000000001E-3</v>
          </cell>
          <cell r="FI1270">
            <v>73.95</v>
          </cell>
          <cell r="FK1270">
            <v>3.782</v>
          </cell>
          <cell r="FL1270">
            <v>0</v>
          </cell>
          <cell r="FM1270">
            <v>5.0000000000000001E-3</v>
          </cell>
          <cell r="FN1270">
            <v>36.909999999999997</v>
          </cell>
          <cell r="FP1270">
            <v>67.069999999999993</v>
          </cell>
          <cell r="FQ1270">
            <v>0.17</v>
          </cell>
          <cell r="FR1270">
            <v>0</v>
          </cell>
          <cell r="FS1270">
            <v>124.13</v>
          </cell>
          <cell r="FU1270">
            <v>46.17</v>
          </cell>
          <cell r="FV1270">
            <v>0.17193599999999998</v>
          </cell>
          <cell r="FW1270">
            <v>0.17193599999999998</v>
          </cell>
          <cell r="GB1270">
            <v>0</v>
          </cell>
          <cell r="GD1270">
            <v>184.18149999999994</v>
          </cell>
          <cell r="GE1270">
            <v>218.28600000000009</v>
          </cell>
          <cell r="GF1270">
            <v>54.606000000000016</v>
          </cell>
          <cell r="GG1270">
            <v>90.988</v>
          </cell>
          <cell r="GH1270">
            <v>32.772599999999997</v>
          </cell>
          <cell r="GI1270">
            <v>88.619000000000128</v>
          </cell>
          <cell r="GJ1270">
            <v>327.48</v>
          </cell>
          <cell r="GK1270">
            <v>590.82000000000005</v>
          </cell>
          <cell r="GL1270">
            <v>250.23282900000001</v>
          </cell>
          <cell r="GM1270">
            <v>648.20200000000045</v>
          </cell>
          <cell r="GN1270">
            <v>334.56000000000006</v>
          </cell>
          <cell r="GO1270">
            <v>767.08000000000027</v>
          </cell>
          <cell r="GP1270">
            <v>17.184999999999995</v>
          </cell>
          <cell r="GQ1270">
            <v>11.39800000000001</v>
          </cell>
          <cell r="GR1270">
            <v>19.182000000000002</v>
          </cell>
          <cell r="GS1270">
            <v>30.969800000000003</v>
          </cell>
          <cell r="GT1270">
            <v>34.274399999999993</v>
          </cell>
          <cell r="GU1270">
            <v>19.439000000000011</v>
          </cell>
          <cell r="GV1270">
            <v>114.15720000000003</v>
          </cell>
          <cell r="GW1270">
            <v>48.921062400000011</v>
          </cell>
          <cell r="GX1270">
            <v>58.537884000000005</v>
          </cell>
          <cell r="GY1270">
            <v>34.128</v>
          </cell>
          <cell r="GZ1270">
            <v>21.414000000000001</v>
          </cell>
          <cell r="HA1270">
            <v>46.068999999999875</v>
          </cell>
          <cell r="HB1270">
            <v>19.094999999999999</v>
          </cell>
          <cell r="HC1270">
            <v>1.516</v>
          </cell>
          <cell r="HD1270">
            <v>89.484480000000019</v>
          </cell>
          <cell r="HE1270">
            <v>156.39782400000001</v>
          </cell>
          <cell r="HF1270">
            <v>31.88</v>
          </cell>
          <cell r="HG1270">
            <v>44.499999999999943</v>
          </cell>
          <cell r="HH1270">
            <v>91.861999999999895</v>
          </cell>
          <cell r="HI1270">
            <v>62.863000000000071</v>
          </cell>
          <cell r="HJ1270">
            <v>64.545000000000002</v>
          </cell>
          <cell r="HK1270">
            <v>132.67000000000013</v>
          </cell>
          <cell r="HL1270">
            <v>24.357073</v>
          </cell>
          <cell r="HM1270">
            <v>172.09004100000004</v>
          </cell>
          <cell r="HN1270">
            <v>80.557176000000013</v>
          </cell>
          <cell r="HO1270">
            <v>25.818566399999991</v>
          </cell>
          <cell r="HP1270">
            <v>60.650999999999996</v>
          </cell>
          <cell r="HQ1270">
            <v>17.984123199999999</v>
          </cell>
          <cell r="HR1270">
            <v>44.422999999999988</v>
          </cell>
          <cell r="HS1270">
            <v>6.8607112320000025</v>
          </cell>
          <cell r="HT1270">
            <v>63.103999999999992</v>
          </cell>
          <cell r="HU1270">
            <v>107.98177600000012</v>
          </cell>
          <cell r="HV1270">
            <v>27.670000000000012</v>
          </cell>
          <cell r="HW1270">
            <v>50.165675080000007</v>
          </cell>
          <cell r="HX1270">
            <v>16.429931580000002</v>
          </cell>
          <cell r="HY1270">
            <v>13.884931579999996</v>
          </cell>
          <cell r="HZ1270">
            <v>2.1334153799999993</v>
          </cell>
          <cell r="IA1270">
            <v>1.0214153800000008</v>
          </cell>
          <cell r="IB1270">
            <v>6.8486739199999995</v>
          </cell>
          <cell r="IC1270">
            <v>7.2669739199999972</v>
          </cell>
          <cell r="ID1270">
            <v>4.3922988799999914</v>
          </cell>
          <cell r="IE1270">
            <v>0.7980000000000006</v>
          </cell>
          <cell r="IF1270">
            <v>0.85100000000000042</v>
          </cell>
          <cell r="IG1270">
            <v>0.46100000000000035</v>
          </cell>
          <cell r="IH1270">
            <v>2.4089999999999971</v>
          </cell>
          <cell r="II1270">
            <v>0.76500000000000057</v>
          </cell>
          <cell r="IJ1270">
            <v>46.397000000000013</v>
          </cell>
          <cell r="IK1270">
            <v>176.90899999999991</v>
          </cell>
          <cell r="IL1270">
            <v>85.382688000000115</v>
          </cell>
          <cell r="IM1270">
            <v>133.08883200000045</v>
          </cell>
        </row>
        <row r="1271">
          <cell r="A1271">
            <v>42908</v>
          </cell>
          <cell r="B1271">
            <v>22</v>
          </cell>
          <cell r="C1271">
            <v>6</v>
          </cell>
          <cell r="D1271">
            <v>2017</v>
          </cell>
          <cell r="E1271" t="str">
            <v>2262017</v>
          </cell>
          <cell r="F1271">
            <v>281.63</v>
          </cell>
          <cell r="G1271">
            <v>260.25</v>
          </cell>
          <cell r="H1271">
            <v>61.076999999999998</v>
          </cell>
          <cell r="I1271">
            <v>0.59</v>
          </cell>
          <cell r="J1271">
            <v>1.56</v>
          </cell>
          <cell r="K1271">
            <v>346.99</v>
          </cell>
          <cell r="M1271">
            <v>130.57900000000001</v>
          </cell>
          <cell r="N1271">
            <v>0.16300000000000001</v>
          </cell>
          <cell r="O1271">
            <v>0.46700000000000003</v>
          </cell>
          <cell r="P1271">
            <v>358.00200000000001</v>
          </cell>
          <cell r="R1271">
            <v>44.41</v>
          </cell>
          <cell r="S1271">
            <v>0.13300000000000001</v>
          </cell>
          <cell r="T1271">
            <v>4.3999999999999997E-2</v>
          </cell>
          <cell r="U1271">
            <v>158.75</v>
          </cell>
          <cell r="W1271">
            <v>757.5</v>
          </cell>
          <cell r="X1271">
            <v>14.23</v>
          </cell>
          <cell r="Y1271">
            <v>0.96</v>
          </cell>
          <cell r="Z1271" t="str">
            <v>-</v>
          </cell>
          <cell r="AA1271" t="str">
            <v>-</v>
          </cell>
          <cell r="AB1271">
            <v>0.55000000000000004</v>
          </cell>
          <cell r="AC1271">
            <v>0.71</v>
          </cell>
          <cell r="AD1271">
            <v>115.03</v>
          </cell>
          <cell r="AF1271">
            <v>402.84</v>
          </cell>
          <cell r="AG1271">
            <v>2.5680000000000001</v>
          </cell>
          <cell r="AH1271">
            <v>1.73</v>
          </cell>
          <cell r="AI1271">
            <v>38.200000000000003</v>
          </cell>
          <cell r="AJ1271">
            <v>17.23</v>
          </cell>
          <cell r="AK1271">
            <v>309.2</v>
          </cell>
          <cell r="AL1271">
            <v>3.92</v>
          </cell>
          <cell r="AM1271">
            <v>1.33</v>
          </cell>
          <cell r="AN1271">
            <v>215.46</v>
          </cell>
          <cell r="AP1271">
            <v>65.37</v>
          </cell>
          <cell r="AQ1271">
            <v>0.16</v>
          </cell>
          <cell r="AR1271">
            <v>0</v>
          </cell>
          <cell r="AS1271">
            <v>198.959</v>
          </cell>
          <cell r="AU1271">
            <v>63.649000000000001</v>
          </cell>
          <cell r="AV1271">
            <v>0.122</v>
          </cell>
          <cell r="AW1271">
            <v>9.4E-2</v>
          </cell>
          <cell r="AX1271">
            <v>220.24</v>
          </cell>
          <cell r="AZ1271">
            <v>105.267</v>
          </cell>
          <cell r="BA1271">
            <v>0.96699999999999997</v>
          </cell>
          <cell r="BB1271">
            <v>0</v>
          </cell>
          <cell r="BC1271">
            <v>181.75</v>
          </cell>
          <cell r="BE1271">
            <v>285.87</v>
          </cell>
          <cell r="BF1271">
            <v>2.5339999999999998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261.36</v>
          </cell>
          <cell r="BM1271">
            <v>91.94</v>
          </cell>
          <cell r="BN1271">
            <v>0.27500000000000002</v>
          </cell>
          <cell r="BO1271">
            <v>0</v>
          </cell>
          <cell r="BP1271">
            <v>266.77999999999997</v>
          </cell>
          <cell r="BQ1271" t="str">
            <v>-</v>
          </cell>
          <cell r="BR1271">
            <v>76.792000000000002</v>
          </cell>
          <cell r="BS1271">
            <v>0.51400000000000001</v>
          </cell>
          <cell r="BT1271">
            <v>0.216</v>
          </cell>
          <cell r="BU1271">
            <v>5.6740000000000004</v>
          </cell>
          <cell r="BV1271">
            <v>237.3</v>
          </cell>
          <cell r="BX1271">
            <v>74.019000000000005</v>
          </cell>
          <cell r="BY1271">
            <v>4.7E-2</v>
          </cell>
          <cell r="BZ1271">
            <v>0</v>
          </cell>
          <cell r="CA1271">
            <v>84.617999999999995</v>
          </cell>
          <cell r="CC1271">
            <v>162.15</v>
          </cell>
          <cell r="CD1271">
            <v>0</v>
          </cell>
          <cell r="CE1271">
            <v>0.69724800000000009</v>
          </cell>
          <cell r="CF1271">
            <v>152.44999999999999</v>
          </cell>
          <cell r="CH1271">
            <v>113.03</v>
          </cell>
          <cell r="CI1271">
            <v>0.16</v>
          </cell>
          <cell r="CJ1271">
            <v>0</v>
          </cell>
          <cell r="CK1271">
            <v>49.02</v>
          </cell>
          <cell r="CM1271">
            <v>167.31</v>
          </cell>
          <cell r="CN1271">
            <v>0</v>
          </cell>
          <cell r="CO1271">
            <v>0.158</v>
          </cell>
          <cell r="CP1271">
            <v>57.66</v>
          </cell>
          <cell r="CR1271">
            <v>129.63</v>
          </cell>
          <cell r="CS1271">
            <v>0</v>
          </cell>
          <cell r="CT1271">
            <v>0.05</v>
          </cell>
          <cell r="CU1271">
            <v>66.3</v>
          </cell>
          <cell r="CW1271">
            <v>56.23</v>
          </cell>
          <cell r="CX1271">
            <v>0.37049199999999999</v>
          </cell>
          <cell r="CY1271">
            <v>4.3228999999999997E-2</v>
          </cell>
          <cell r="CZ1271">
            <v>0.36023899999999998</v>
          </cell>
          <cell r="DA1271">
            <v>0.40346799999999999</v>
          </cell>
          <cell r="DB1271">
            <v>43.8</v>
          </cell>
          <cell r="DD1271">
            <v>137.84399999999999</v>
          </cell>
          <cell r="DE1271">
            <v>0.82699999999999996</v>
          </cell>
          <cell r="DF1271">
            <v>0.67711679999999996</v>
          </cell>
          <cell r="DG1271">
            <v>51.42</v>
          </cell>
          <cell r="DI1271">
            <v>59.137</v>
          </cell>
          <cell r="DJ1271">
            <v>0.40699999999999997</v>
          </cell>
          <cell r="DK1271">
            <v>0</v>
          </cell>
          <cell r="DL1271">
            <v>44.86</v>
          </cell>
          <cell r="DN1271">
            <v>29.007999999999999</v>
          </cell>
          <cell r="DO1271">
            <v>0.13700000000000001</v>
          </cell>
          <cell r="DP1271">
            <v>0.18480959999999999</v>
          </cell>
          <cell r="DQ1271">
            <v>31.2</v>
          </cell>
          <cell r="DS1271">
            <v>126.6</v>
          </cell>
          <cell r="DT1271">
            <v>0.72</v>
          </cell>
          <cell r="DU1271">
            <v>0</v>
          </cell>
          <cell r="DV1271">
            <v>26.91</v>
          </cell>
          <cell r="DX1271">
            <v>70.424999999999997</v>
          </cell>
          <cell r="DY1271">
            <v>0.23599999999999999</v>
          </cell>
          <cell r="EE1271">
            <v>0.34399999999999997</v>
          </cell>
          <cell r="EF1271">
            <v>63.66</v>
          </cell>
          <cell r="EH1271">
            <v>13.686999999999999</v>
          </cell>
          <cell r="EI1271">
            <v>5.3999999999999999E-2</v>
          </cell>
          <cell r="EM1271">
            <v>1.9E-2</v>
          </cell>
          <cell r="EN1271">
            <v>21.34</v>
          </cell>
          <cell r="EP1271">
            <v>4.4020000000000001</v>
          </cell>
          <cell r="EQ1271">
            <v>1.9E-2</v>
          </cell>
          <cell r="ER1271">
            <v>6.0000000000000001E-3</v>
          </cell>
          <cell r="ES1271">
            <v>42.69</v>
          </cell>
          <cell r="EU1271">
            <v>9.1519999999999992</v>
          </cell>
          <cell r="EV1271">
            <v>8.1000000000000003E-2</v>
          </cell>
          <cell r="EX1271">
            <v>0.04</v>
          </cell>
          <cell r="EY1271">
            <v>59.75</v>
          </cell>
          <cell r="FA1271">
            <v>5.65</v>
          </cell>
          <cell r="FB1271">
            <v>0</v>
          </cell>
          <cell r="FC1271">
            <v>6.0000000000000001E-3</v>
          </cell>
          <cell r="FD1271">
            <v>60.85</v>
          </cell>
          <cell r="FF1271">
            <v>1.5960000000000001</v>
          </cell>
          <cell r="FG1271">
            <v>3.0000000000000001E-3</v>
          </cell>
          <cell r="FH1271">
            <v>3.0000000000000001E-3</v>
          </cell>
          <cell r="FI1271">
            <v>73.95</v>
          </cell>
          <cell r="FK1271">
            <v>3.782</v>
          </cell>
          <cell r="FL1271">
            <v>5.0000000000000001E-3</v>
          </cell>
          <cell r="FM1271">
            <v>5.0000000000000001E-3</v>
          </cell>
          <cell r="FN1271">
            <v>36.93</v>
          </cell>
          <cell r="FP1271">
            <v>67.34</v>
          </cell>
          <cell r="FQ1271">
            <v>0.31</v>
          </cell>
          <cell r="FR1271">
            <v>0</v>
          </cell>
          <cell r="FS1271">
            <v>124.11</v>
          </cell>
          <cell r="FU1271">
            <v>45.99</v>
          </cell>
          <cell r="FV1271">
            <v>0</v>
          </cell>
          <cell r="FW1271">
            <v>0.17193599999999998</v>
          </cell>
          <cell r="GB1271">
            <v>0</v>
          </cell>
          <cell r="GD1271">
            <v>184.77149999999995</v>
          </cell>
          <cell r="GE1271">
            <v>219.84600000000009</v>
          </cell>
          <cell r="GF1271">
            <v>54.769000000000013</v>
          </cell>
          <cell r="GG1271">
            <v>91.454999999999998</v>
          </cell>
          <cell r="GH1271">
            <v>32.9056</v>
          </cell>
          <cell r="GI1271">
            <v>88.663000000000125</v>
          </cell>
          <cell r="GJ1271">
            <v>341.71000000000004</v>
          </cell>
          <cell r="GK1271">
            <v>591.53000000000009</v>
          </cell>
          <cell r="GL1271">
            <v>252.80082900000002</v>
          </cell>
          <cell r="GM1271">
            <v>649.93200000000047</v>
          </cell>
          <cell r="GN1271">
            <v>338.48000000000008</v>
          </cell>
          <cell r="GO1271">
            <v>768.41000000000031</v>
          </cell>
          <cell r="GP1271">
            <v>17.344999999999995</v>
          </cell>
          <cell r="GQ1271">
            <v>11.39800000000001</v>
          </cell>
          <cell r="GR1271">
            <v>19.304000000000002</v>
          </cell>
          <cell r="GS1271">
            <v>31.063800000000004</v>
          </cell>
          <cell r="GT1271">
            <v>35.241399999999992</v>
          </cell>
          <cell r="GU1271">
            <v>19.439000000000011</v>
          </cell>
          <cell r="GV1271">
            <v>116.69120000000004</v>
          </cell>
          <cell r="GW1271">
            <v>48.921062400000011</v>
          </cell>
          <cell r="GX1271">
            <v>58.812884000000004</v>
          </cell>
          <cell r="GY1271">
            <v>34.128</v>
          </cell>
          <cell r="GZ1271">
            <v>21.928000000000001</v>
          </cell>
          <cell r="HA1271">
            <v>46.284999999999876</v>
          </cell>
          <cell r="HB1271">
            <v>19.141999999999999</v>
          </cell>
          <cell r="HC1271">
            <v>1.516</v>
          </cell>
          <cell r="HD1271">
            <v>89.484480000000019</v>
          </cell>
          <cell r="HE1271">
            <v>157.09507200000002</v>
          </cell>
          <cell r="HF1271">
            <v>32.04</v>
          </cell>
          <cell r="HG1271">
            <v>44.499999999999943</v>
          </cell>
          <cell r="HH1271">
            <v>91.861999999999895</v>
          </cell>
          <cell r="HI1271">
            <v>63.021000000000072</v>
          </cell>
          <cell r="HJ1271">
            <v>64.545000000000002</v>
          </cell>
          <cell r="HK1271">
            <v>132.72000000000014</v>
          </cell>
          <cell r="HL1271">
            <v>24.727564999999998</v>
          </cell>
          <cell r="HM1271">
            <v>172.49350900000005</v>
          </cell>
          <cell r="HN1271">
            <v>81.384176000000011</v>
          </cell>
          <cell r="HO1271">
            <v>26.495683199999991</v>
          </cell>
          <cell r="HP1271">
            <v>61.057999999999993</v>
          </cell>
          <cell r="HQ1271">
            <v>17.984123199999999</v>
          </cell>
          <cell r="HR1271">
            <v>44.559999999999988</v>
          </cell>
          <cell r="HS1271">
            <v>7.0455208320000029</v>
          </cell>
          <cell r="HT1271">
            <v>63.823999999999991</v>
          </cell>
          <cell r="HU1271">
            <v>107.98177600000012</v>
          </cell>
          <cell r="HV1271">
            <v>27.906000000000013</v>
          </cell>
          <cell r="HW1271">
            <v>50.509675080000008</v>
          </cell>
          <cell r="HX1271">
            <v>16.48393158</v>
          </cell>
          <cell r="HY1271">
            <v>13.903931579999997</v>
          </cell>
          <cell r="HZ1271">
            <v>2.1524153799999994</v>
          </cell>
          <cell r="IA1271">
            <v>1.0274153800000008</v>
          </cell>
          <cell r="IB1271">
            <v>6.9296739199999999</v>
          </cell>
          <cell r="IC1271">
            <v>7.3069739199999972</v>
          </cell>
          <cell r="ID1271">
            <v>4.3922988799999914</v>
          </cell>
          <cell r="IE1271">
            <v>0.8040000000000006</v>
          </cell>
          <cell r="IF1271">
            <v>0.85400000000000043</v>
          </cell>
          <cell r="IG1271">
            <v>0.46400000000000036</v>
          </cell>
          <cell r="IH1271">
            <v>2.413999999999997</v>
          </cell>
          <cell r="II1271">
            <v>0.77000000000000057</v>
          </cell>
          <cell r="IJ1271">
            <v>46.707000000000015</v>
          </cell>
          <cell r="IK1271">
            <v>176.90899999999991</v>
          </cell>
          <cell r="IL1271">
            <v>85.382688000000115</v>
          </cell>
          <cell r="IM1271">
            <v>133.26076800000044</v>
          </cell>
        </row>
        <row r="1272">
          <cell r="A1272">
            <v>42909</v>
          </cell>
          <cell r="B1272">
            <v>23</v>
          </cell>
          <cell r="C1272">
            <v>6</v>
          </cell>
          <cell r="D1272">
            <v>2017</v>
          </cell>
          <cell r="E1272" t="str">
            <v>2362017</v>
          </cell>
          <cell r="F1272">
            <v>281.64699999999999</v>
          </cell>
          <cell r="G1272">
            <v>260.20999999999998</v>
          </cell>
          <cell r="H1272">
            <v>61.244</v>
          </cell>
          <cell r="I1272">
            <v>0.76</v>
          </cell>
          <cell r="J1272">
            <v>0.59299999999999997</v>
          </cell>
          <cell r="K1272">
            <v>346.96</v>
          </cell>
          <cell r="M1272">
            <v>130.27799999999999</v>
          </cell>
          <cell r="N1272">
            <v>0.14799999999999999</v>
          </cell>
          <cell r="O1272">
            <v>0.45</v>
          </cell>
          <cell r="P1272">
            <v>358.02</v>
          </cell>
          <cell r="R1272">
            <v>44.496000000000002</v>
          </cell>
          <cell r="S1272">
            <v>0.16200000000000001</v>
          </cell>
          <cell r="T1272">
            <v>4.4999999999999998E-2</v>
          </cell>
          <cell r="U1272">
            <v>158.84</v>
          </cell>
          <cell r="W1272">
            <v>772.8</v>
          </cell>
          <cell r="X1272">
            <v>15.96</v>
          </cell>
          <cell r="Y1272">
            <v>0.96</v>
          </cell>
          <cell r="Z1272" t="str">
            <v>-</v>
          </cell>
          <cell r="AA1272" t="str">
            <v>-</v>
          </cell>
          <cell r="AB1272">
            <v>0.57999999999999996</v>
          </cell>
          <cell r="AC1272">
            <v>0.74</v>
          </cell>
          <cell r="AD1272">
            <v>115.12</v>
          </cell>
          <cell r="AF1272">
            <v>405.36</v>
          </cell>
          <cell r="AG1272">
            <v>4.3155359999999998</v>
          </cell>
          <cell r="AH1272">
            <v>1.73</v>
          </cell>
          <cell r="AI1272">
            <v>38.25</v>
          </cell>
          <cell r="AJ1272">
            <v>17.23</v>
          </cell>
          <cell r="AK1272">
            <v>309.2</v>
          </cell>
          <cell r="AL1272">
            <v>7.26</v>
          </cell>
          <cell r="AM1272">
            <v>1.34</v>
          </cell>
          <cell r="AN1272">
            <v>215.46</v>
          </cell>
          <cell r="AP1272">
            <v>65.37</v>
          </cell>
          <cell r="AQ1272">
            <v>0</v>
          </cell>
          <cell r="AR1272">
            <v>4.8000000000000001E-2</v>
          </cell>
          <cell r="AS1272">
            <v>198.96</v>
          </cell>
          <cell r="AU1272">
            <v>63.668999999999997</v>
          </cell>
          <cell r="AV1272">
            <v>0.22</v>
          </cell>
          <cell r="AW1272">
            <v>0.113</v>
          </cell>
          <cell r="AX1272">
            <v>220.29</v>
          </cell>
          <cell r="AZ1272">
            <v>106.36799999999999</v>
          </cell>
          <cell r="BA1272">
            <v>0.498</v>
          </cell>
          <cell r="BB1272">
            <v>0</v>
          </cell>
          <cell r="BC1272">
            <v>181.79</v>
          </cell>
          <cell r="BE1272">
            <v>288.13</v>
          </cell>
          <cell r="BF1272">
            <v>2.5219999999999998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261.48</v>
          </cell>
          <cell r="BM1272">
            <v>93.24</v>
          </cell>
          <cell r="BN1272">
            <v>1.353</v>
          </cell>
          <cell r="BO1272">
            <v>0</v>
          </cell>
          <cell r="BP1272">
            <v>266.79000000000002</v>
          </cell>
          <cell r="BQ1272" t="str">
            <v>-</v>
          </cell>
          <cell r="BR1272">
            <v>76.915000000000006</v>
          </cell>
          <cell r="BS1272">
            <v>0.55700000000000005</v>
          </cell>
          <cell r="BT1272">
            <v>0.30599999999999999</v>
          </cell>
          <cell r="BU1272">
            <v>5.6740000000000004</v>
          </cell>
          <cell r="BV1272">
            <v>237.3</v>
          </cell>
          <cell r="BX1272">
            <v>74.019000000000005</v>
          </cell>
          <cell r="BY1272">
            <v>4.4999999999999998E-2</v>
          </cell>
          <cell r="BZ1272">
            <v>0</v>
          </cell>
          <cell r="CA1272">
            <v>84.58</v>
          </cell>
          <cell r="CC1272">
            <v>161.4</v>
          </cell>
          <cell r="CD1272">
            <v>0</v>
          </cell>
          <cell r="CE1272">
            <v>0.99532799999999999</v>
          </cell>
          <cell r="CF1272">
            <v>152.46</v>
          </cell>
          <cell r="CH1272">
            <v>113.2</v>
          </cell>
          <cell r="CI1272">
            <v>0.17</v>
          </cell>
          <cell r="CJ1272">
            <v>0</v>
          </cell>
          <cell r="CK1272">
            <v>49.02</v>
          </cell>
          <cell r="CM1272">
            <v>167.31</v>
          </cell>
          <cell r="CN1272">
            <v>0.2</v>
          </cell>
          <cell r="CO1272">
            <v>0.158</v>
          </cell>
          <cell r="CP1272">
            <v>57.68</v>
          </cell>
          <cell r="CR1272">
            <v>130.04</v>
          </cell>
          <cell r="CS1272">
            <v>0.54</v>
          </cell>
          <cell r="CT1272">
            <v>0.05</v>
          </cell>
          <cell r="CU1272">
            <v>66.28</v>
          </cell>
          <cell r="CW1272">
            <v>56.18</v>
          </cell>
          <cell r="CX1272">
            <v>0.37868600000000002</v>
          </cell>
          <cell r="CY1272">
            <v>4.3215999999999997E-2</v>
          </cell>
          <cell r="CZ1272">
            <v>0.36046099999999998</v>
          </cell>
          <cell r="DA1272">
            <v>0.40367699999999995</v>
          </cell>
          <cell r="DB1272">
            <v>43.81</v>
          </cell>
          <cell r="DD1272">
            <v>138.04400000000001</v>
          </cell>
          <cell r="DE1272">
            <v>1.4470000000000001</v>
          </cell>
          <cell r="DF1272">
            <v>0.67728960000000005</v>
          </cell>
          <cell r="DG1272">
            <v>51.46</v>
          </cell>
          <cell r="DI1272">
            <v>59.529000000000003</v>
          </cell>
          <cell r="DJ1272">
            <v>0.56699999999999995</v>
          </cell>
          <cell r="DK1272">
            <v>0</v>
          </cell>
          <cell r="DL1272">
            <v>44.89</v>
          </cell>
          <cell r="DN1272">
            <v>29.279</v>
          </cell>
          <cell r="DO1272">
            <v>0.498</v>
          </cell>
          <cell r="DP1272">
            <v>0.18515519999999999</v>
          </cell>
          <cell r="DQ1272">
            <v>31.2</v>
          </cell>
          <cell r="DS1272">
            <v>126.6</v>
          </cell>
          <cell r="DT1272">
            <v>0.16</v>
          </cell>
          <cell r="DU1272">
            <v>0</v>
          </cell>
          <cell r="DV1272">
            <v>26.91</v>
          </cell>
          <cell r="DX1272">
            <v>70.424999999999997</v>
          </cell>
          <cell r="DY1272">
            <v>0.36199999999999999</v>
          </cell>
          <cell r="EE1272">
            <v>0.36199999999999999</v>
          </cell>
          <cell r="EF1272">
            <v>63.69</v>
          </cell>
          <cell r="EH1272">
            <v>13.789</v>
          </cell>
          <cell r="EI1272">
            <v>0.14299999999999999</v>
          </cell>
          <cell r="EM1272">
            <v>4.1000000000000002E-2</v>
          </cell>
          <cell r="EN1272">
            <v>21.3</v>
          </cell>
          <cell r="EP1272">
            <v>4.3499999999999996</v>
          </cell>
          <cell r="EQ1272">
            <v>0</v>
          </cell>
          <cell r="ER1272">
            <v>6.0000000000000001E-3</v>
          </cell>
          <cell r="ES1272">
            <v>42.71</v>
          </cell>
          <cell r="EU1272">
            <v>9.1940000000000008</v>
          </cell>
          <cell r="EV1272">
            <v>8.5999999999999993E-2</v>
          </cell>
          <cell r="EX1272">
            <v>4.4999999999999998E-2</v>
          </cell>
          <cell r="EY1272">
            <v>59.75</v>
          </cell>
          <cell r="FA1272">
            <v>5.65</v>
          </cell>
          <cell r="FB1272">
            <v>6.0000000000000001E-3</v>
          </cell>
          <cell r="FC1272">
            <v>6.0000000000000001E-3</v>
          </cell>
          <cell r="FD1272">
            <v>60.85</v>
          </cell>
          <cell r="FF1272">
            <v>1.5960000000000001</v>
          </cell>
          <cell r="FG1272">
            <v>3.0000000000000001E-3</v>
          </cell>
          <cell r="FH1272">
            <v>3.0000000000000001E-3</v>
          </cell>
          <cell r="FI1272">
            <v>74.010000000000005</v>
          </cell>
          <cell r="FK1272">
            <v>3.8439999999999999</v>
          </cell>
          <cell r="FL1272">
            <v>6.7000000000000004E-2</v>
          </cell>
          <cell r="FM1272">
            <v>5.0000000000000001E-3</v>
          </cell>
          <cell r="FN1272">
            <v>36.93</v>
          </cell>
          <cell r="FP1272">
            <v>67.34</v>
          </cell>
          <cell r="FQ1272">
            <v>0.04</v>
          </cell>
          <cell r="FR1272">
            <v>0</v>
          </cell>
          <cell r="FS1272">
            <v>124.1</v>
          </cell>
          <cell r="FU1272">
            <v>45.9</v>
          </cell>
          <cell r="FV1272">
            <v>8.1935999999996567E-2</v>
          </cell>
          <cell r="FW1272">
            <v>0.17193599999999998</v>
          </cell>
          <cell r="GB1272">
            <v>0</v>
          </cell>
          <cell r="GD1272">
            <v>185.53149999999994</v>
          </cell>
          <cell r="GE1272">
            <v>220.43900000000008</v>
          </cell>
          <cell r="GF1272">
            <v>54.917000000000016</v>
          </cell>
          <cell r="GG1272">
            <v>91.905000000000001</v>
          </cell>
          <cell r="GH1272">
            <v>33.067599999999999</v>
          </cell>
          <cell r="GI1272">
            <v>88.708000000000126</v>
          </cell>
          <cell r="GJ1272">
            <v>357.67</v>
          </cell>
          <cell r="GK1272">
            <v>592.2700000000001</v>
          </cell>
          <cell r="GL1272">
            <v>257.11636500000003</v>
          </cell>
          <cell r="GM1272">
            <v>651.66200000000049</v>
          </cell>
          <cell r="GN1272">
            <v>345.74000000000007</v>
          </cell>
          <cell r="GO1272">
            <v>769.75000000000034</v>
          </cell>
          <cell r="GP1272">
            <v>17.344999999999995</v>
          </cell>
          <cell r="GQ1272">
            <v>11.44600000000001</v>
          </cell>
          <cell r="GR1272">
            <v>19.524000000000001</v>
          </cell>
          <cell r="GS1272">
            <v>31.176800000000004</v>
          </cell>
          <cell r="GT1272">
            <v>35.739399999999989</v>
          </cell>
          <cell r="GU1272">
            <v>19.439000000000011</v>
          </cell>
          <cell r="GV1272">
            <v>119.21320000000004</v>
          </cell>
          <cell r="GW1272">
            <v>48.921062400000011</v>
          </cell>
          <cell r="GX1272">
            <v>60.165884000000005</v>
          </cell>
          <cell r="GY1272">
            <v>34.128</v>
          </cell>
          <cell r="GZ1272">
            <v>22.484999999999999</v>
          </cell>
          <cell r="HA1272">
            <v>46.590999999999873</v>
          </cell>
          <cell r="HB1272">
            <v>19.187000000000001</v>
          </cell>
          <cell r="HC1272">
            <v>1.516</v>
          </cell>
          <cell r="HD1272">
            <v>89.484480000000019</v>
          </cell>
          <cell r="HE1272">
            <v>158.09040000000002</v>
          </cell>
          <cell r="HF1272">
            <v>32.21</v>
          </cell>
          <cell r="HG1272">
            <v>44.499999999999943</v>
          </cell>
          <cell r="HH1272">
            <v>92.061999999999898</v>
          </cell>
          <cell r="HI1272">
            <v>63.179000000000073</v>
          </cell>
          <cell r="HJ1272">
            <v>65.085000000000008</v>
          </cell>
          <cell r="HK1272">
            <v>132.77000000000015</v>
          </cell>
          <cell r="HL1272">
            <v>25.106250999999997</v>
          </cell>
          <cell r="HM1272">
            <v>172.89718600000003</v>
          </cell>
          <cell r="HN1272">
            <v>82.831176000000013</v>
          </cell>
          <cell r="HO1272">
            <v>27.172972799999993</v>
          </cell>
          <cell r="HP1272">
            <v>61.624999999999993</v>
          </cell>
          <cell r="HQ1272">
            <v>17.984123199999999</v>
          </cell>
          <cell r="HR1272">
            <v>45.057999999999986</v>
          </cell>
          <cell r="HS1272">
            <v>7.2306760320000025</v>
          </cell>
          <cell r="HT1272">
            <v>63.983999999999988</v>
          </cell>
          <cell r="HU1272">
            <v>107.98177600000012</v>
          </cell>
          <cell r="HV1272">
            <v>28.268000000000011</v>
          </cell>
          <cell r="HW1272">
            <v>50.87167508000001</v>
          </cell>
          <cell r="HX1272">
            <v>16.626931580000001</v>
          </cell>
          <cell r="HY1272">
            <v>13.944931579999997</v>
          </cell>
          <cell r="HZ1272">
            <v>2.1524153799999994</v>
          </cell>
          <cell r="IA1272">
            <v>1.0334153800000008</v>
          </cell>
          <cell r="IB1272">
            <v>7.0156739200000002</v>
          </cell>
          <cell r="IC1272">
            <v>7.3519739199999972</v>
          </cell>
          <cell r="ID1272">
            <v>4.3982988799999916</v>
          </cell>
          <cell r="IE1272">
            <v>0.81000000000000061</v>
          </cell>
          <cell r="IF1272">
            <v>0.85700000000000043</v>
          </cell>
          <cell r="IG1272">
            <v>0.46700000000000036</v>
          </cell>
          <cell r="IH1272">
            <v>2.4809999999999972</v>
          </cell>
          <cell r="II1272">
            <v>0.77500000000000058</v>
          </cell>
          <cell r="IJ1272">
            <v>46.747000000000014</v>
          </cell>
          <cell r="IK1272">
            <v>176.90899999999991</v>
          </cell>
          <cell r="IL1272">
            <v>85.464624000000114</v>
          </cell>
          <cell r="IM1272">
            <v>133.43270400000043</v>
          </cell>
        </row>
        <row r="1273">
          <cell r="A1273">
            <v>42910</v>
          </cell>
          <cell r="B1273">
            <v>24</v>
          </cell>
          <cell r="C1273">
            <v>6</v>
          </cell>
          <cell r="D1273">
            <v>2017</v>
          </cell>
          <cell r="E1273" t="str">
            <v>2462017</v>
          </cell>
          <cell r="F1273">
            <v>281.59500000000003</v>
          </cell>
          <cell r="G1273">
            <v>260.24</v>
          </cell>
          <cell r="H1273">
            <v>60.712000000000003</v>
          </cell>
          <cell r="I1273">
            <v>0.83</v>
          </cell>
          <cell r="J1273">
            <v>1.3620000000000001</v>
          </cell>
          <cell r="K1273">
            <v>346.94</v>
          </cell>
          <cell r="M1273">
            <v>130.07599999999999</v>
          </cell>
          <cell r="N1273">
            <v>0.23400000000000001</v>
          </cell>
          <cell r="O1273">
            <v>0.435</v>
          </cell>
          <cell r="P1273">
            <v>358.04</v>
          </cell>
          <cell r="R1273">
            <v>44.591999999999999</v>
          </cell>
          <cell r="S1273">
            <v>0.17299999999999999</v>
          </cell>
          <cell r="T1273">
            <v>4.5999999999999999E-2</v>
          </cell>
          <cell r="U1273">
            <v>158.94999999999999</v>
          </cell>
          <cell r="W1273">
            <v>791.5</v>
          </cell>
          <cell r="X1273">
            <v>19.37</v>
          </cell>
          <cell r="Y1273">
            <v>0.96</v>
          </cell>
          <cell r="Z1273" t="str">
            <v>-</v>
          </cell>
          <cell r="AA1273" t="str">
            <v>-</v>
          </cell>
          <cell r="AB1273">
            <v>0.59</v>
          </cell>
          <cell r="AC1273">
            <v>0.75</v>
          </cell>
          <cell r="AD1273">
            <v>115.2</v>
          </cell>
          <cell r="AF1273">
            <v>407.6</v>
          </cell>
          <cell r="AG1273">
            <v>3.968</v>
          </cell>
          <cell r="AH1273">
            <v>1.73</v>
          </cell>
          <cell r="AI1273">
            <v>38.26</v>
          </cell>
          <cell r="AJ1273">
            <v>17.23</v>
          </cell>
          <cell r="AK1273">
            <v>315.86</v>
          </cell>
          <cell r="AL1273">
            <v>2.83</v>
          </cell>
          <cell r="AM1273">
            <v>1.35</v>
          </cell>
          <cell r="AN1273">
            <v>215.43</v>
          </cell>
          <cell r="AP1273">
            <v>65.034999999999997</v>
          </cell>
          <cell r="AQ1273">
            <v>0</v>
          </cell>
          <cell r="AR1273">
            <v>0.05</v>
          </cell>
          <cell r="AS1273">
            <v>198.95500000000001</v>
          </cell>
          <cell r="AU1273">
            <v>63.567999999999998</v>
          </cell>
          <cell r="AV1273">
            <v>0.107</v>
          </cell>
          <cell r="AW1273">
            <v>0.122</v>
          </cell>
          <cell r="AX1273">
            <v>220.33</v>
          </cell>
          <cell r="AZ1273">
            <v>107.248</v>
          </cell>
          <cell r="BA1273">
            <v>0.97599999999999998</v>
          </cell>
          <cell r="BB1273">
            <v>0</v>
          </cell>
          <cell r="BC1273">
            <v>181.8</v>
          </cell>
          <cell r="BE1273">
            <v>288.7</v>
          </cell>
          <cell r="BF1273">
            <v>0.85799999999999998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261.52</v>
          </cell>
          <cell r="BM1273">
            <v>93.67</v>
          </cell>
          <cell r="BN1273">
            <v>0.52700000000000002</v>
          </cell>
          <cell r="BO1273">
            <v>3.5999999999999997E-2</v>
          </cell>
          <cell r="BP1273">
            <v>266.79000000000002</v>
          </cell>
          <cell r="BQ1273" t="str">
            <v>-</v>
          </cell>
          <cell r="BR1273">
            <v>76.915000000000006</v>
          </cell>
          <cell r="BS1273">
            <v>0.26200000000000001</v>
          </cell>
          <cell r="BT1273">
            <v>0.13</v>
          </cell>
          <cell r="BU1273">
            <v>5.6740000000000004</v>
          </cell>
          <cell r="BV1273">
            <v>237.31</v>
          </cell>
          <cell r="BX1273">
            <v>74.179000000000002</v>
          </cell>
          <cell r="BY1273">
            <v>0.16</v>
          </cell>
          <cell r="BZ1273">
            <v>0</v>
          </cell>
          <cell r="CA1273">
            <v>84.54</v>
          </cell>
          <cell r="CC1273">
            <v>160.19999999999999</v>
          </cell>
          <cell r="CD1273">
            <v>0</v>
          </cell>
          <cell r="CE1273">
            <v>0.99446400000000001</v>
          </cell>
          <cell r="CF1273">
            <v>152.47</v>
          </cell>
          <cell r="CH1273">
            <v>113.37</v>
          </cell>
          <cell r="CI1273">
            <v>0.17</v>
          </cell>
          <cell r="CJ1273">
            <v>0</v>
          </cell>
          <cell r="CK1273">
            <v>49.02</v>
          </cell>
          <cell r="CM1273">
            <v>167.31</v>
          </cell>
          <cell r="CN1273">
            <v>0.2</v>
          </cell>
          <cell r="CO1273">
            <v>0.158</v>
          </cell>
          <cell r="CP1273">
            <v>57.68</v>
          </cell>
          <cell r="CR1273">
            <v>130.04</v>
          </cell>
          <cell r="CS1273">
            <v>0.13</v>
          </cell>
          <cell r="CT1273">
            <v>0.05</v>
          </cell>
          <cell r="CU1273">
            <v>66.25</v>
          </cell>
          <cell r="CW1273">
            <v>56.1</v>
          </cell>
          <cell r="CX1273">
            <v>0.352497</v>
          </cell>
          <cell r="CY1273">
            <v>4.3195999999999998E-2</v>
          </cell>
          <cell r="CZ1273">
            <v>0.36030099999999998</v>
          </cell>
          <cell r="DA1273">
            <v>0.40349699999999999</v>
          </cell>
          <cell r="DB1273">
            <v>43.77</v>
          </cell>
          <cell r="DD1273">
            <v>137.245</v>
          </cell>
          <cell r="DE1273">
            <v>0.63600000000000001</v>
          </cell>
          <cell r="DF1273">
            <v>0.87696000000000007</v>
          </cell>
          <cell r="DG1273">
            <v>51.47</v>
          </cell>
          <cell r="DI1273">
            <v>59.627000000000002</v>
          </cell>
          <cell r="DJ1273">
            <v>0.28599999999999998</v>
          </cell>
          <cell r="DK1273">
            <v>0</v>
          </cell>
          <cell r="DL1273">
            <v>44.91</v>
          </cell>
          <cell r="DN1273">
            <v>29.46</v>
          </cell>
          <cell r="DO1273">
            <v>0.40899999999999997</v>
          </cell>
          <cell r="DP1273">
            <v>0.18541440000000001</v>
          </cell>
          <cell r="DQ1273">
            <v>31.2</v>
          </cell>
          <cell r="DS1273">
            <v>126.6</v>
          </cell>
          <cell r="DT1273">
            <v>0.22</v>
          </cell>
          <cell r="DU1273">
            <v>0.06</v>
          </cell>
          <cell r="DV1273">
            <v>26.9</v>
          </cell>
          <cell r="DX1273">
            <v>70.316999999999993</v>
          </cell>
          <cell r="DY1273">
            <v>0.3</v>
          </cell>
          <cell r="EE1273">
            <v>0.40799999999999997</v>
          </cell>
          <cell r="EF1273">
            <v>63.7</v>
          </cell>
          <cell r="EH1273">
            <v>13.823</v>
          </cell>
          <cell r="EI1273">
            <v>5.2999999999999999E-2</v>
          </cell>
          <cell r="EM1273">
            <v>1.9E-2</v>
          </cell>
          <cell r="EN1273">
            <v>21.36</v>
          </cell>
          <cell r="EP1273">
            <v>4.4279999999999999</v>
          </cell>
          <cell r="EQ1273">
            <v>8.4000000000000005E-2</v>
          </cell>
          <cell r="ER1273">
            <v>6.0000000000000001E-3</v>
          </cell>
          <cell r="ES1273">
            <v>42.7</v>
          </cell>
          <cell r="EU1273">
            <v>9.173</v>
          </cell>
          <cell r="EV1273">
            <v>1.7999999999999999E-2</v>
          </cell>
          <cell r="EX1273">
            <v>3.9E-2</v>
          </cell>
          <cell r="EY1273">
            <v>59.75</v>
          </cell>
          <cell r="FA1273">
            <v>5.65</v>
          </cell>
          <cell r="FB1273">
            <v>6.0000000000000001E-3</v>
          </cell>
          <cell r="FC1273">
            <v>6.0000000000000001E-3</v>
          </cell>
          <cell r="FD1273">
            <v>60.85</v>
          </cell>
          <cell r="FF1273">
            <v>1.5960000000000001</v>
          </cell>
          <cell r="FG1273">
            <v>3.0000000000000001E-3</v>
          </cell>
          <cell r="FH1273">
            <v>3.0000000000000001E-3</v>
          </cell>
          <cell r="FI1273">
            <v>74.010000000000005</v>
          </cell>
          <cell r="FK1273">
            <v>3.8439999999999999</v>
          </cell>
          <cell r="FL1273">
            <v>5.0000000000000001E-3</v>
          </cell>
          <cell r="FM1273">
            <v>5.0000000000000001E-3</v>
          </cell>
          <cell r="FN1273">
            <v>36.93</v>
          </cell>
          <cell r="FP1273">
            <v>67.34</v>
          </cell>
          <cell r="FQ1273">
            <v>0.04</v>
          </cell>
          <cell r="FR1273">
            <v>0</v>
          </cell>
          <cell r="FS1273">
            <v>124.07</v>
          </cell>
          <cell r="FU1273">
            <v>45.63</v>
          </cell>
          <cell r="FV1273">
            <v>0</v>
          </cell>
          <cell r="FW1273">
            <v>0.17193599999999998</v>
          </cell>
          <cell r="GB1273">
            <v>0</v>
          </cell>
          <cell r="GD1273">
            <v>186.36149999999995</v>
          </cell>
          <cell r="GE1273">
            <v>221.80100000000007</v>
          </cell>
          <cell r="GF1273">
            <v>55.151000000000018</v>
          </cell>
          <cell r="GG1273">
            <v>92.34</v>
          </cell>
          <cell r="GH1273">
            <v>33.240600000000001</v>
          </cell>
          <cell r="GI1273">
            <v>88.754000000000133</v>
          </cell>
          <cell r="GJ1273">
            <v>377.04</v>
          </cell>
          <cell r="GK1273">
            <v>593.0200000000001</v>
          </cell>
          <cell r="GL1273">
            <v>261.08436500000005</v>
          </cell>
          <cell r="GM1273">
            <v>653.39200000000051</v>
          </cell>
          <cell r="GN1273">
            <v>348.57000000000005</v>
          </cell>
          <cell r="GO1273">
            <v>771.10000000000036</v>
          </cell>
          <cell r="GP1273">
            <v>17.344999999999995</v>
          </cell>
          <cell r="GQ1273">
            <v>11.496000000000011</v>
          </cell>
          <cell r="GR1273">
            <v>19.631</v>
          </cell>
          <cell r="GS1273">
            <v>31.298800000000004</v>
          </cell>
          <cell r="GT1273">
            <v>36.715399999999988</v>
          </cell>
          <cell r="GU1273">
            <v>19.439000000000011</v>
          </cell>
          <cell r="GV1273">
            <v>120.07120000000005</v>
          </cell>
          <cell r="GW1273">
            <v>48.921062400000011</v>
          </cell>
          <cell r="GX1273">
            <v>60.692884000000006</v>
          </cell>
          <cell r="GY1273">
            <v>34.164000000000001</v>
          </cell>
          <cell r="GZ1273">
            <v>22.747</v>
          </cell>
          <cell r="HA1273">
            <v>46.720999999999876</v>
          </cell>
          <cell r="HB1273">
            <v>19.347000000000001</v>
          </cell>
          <cell r="HC1273">
            <v>1.516</v>
          </cell>
          <cell r="HD1273">
            <v>89.484480000000019</v>
          </cell>
          <cell r="HE1273">
            <v>159.08486400000001</v>
          </cell>
          <cell r="HF1273">
            <v>32.380000000000003</v>
          </cell>
          <cell r="HG1273">
            <v>44.499999999999943</v>
          </cell>
          <cell r="HH1273">
            <v>92.261999999999901</v>
          </cell>
          <cell r="HI1273">
            <v>63.337000000000074</v>
          </cell>
          <cell r="HJ1273">
            <v>65.215000000000003</v>
          </cell>
          <cell r="HK1273">
            <v>132.82000000000016</v>
          </cell>
          <cell r="HL1273">
            <v>25.458747999999996</v>
          </cell>
          <cell r="HM1273">
            <v>173.30068300000002</v>
          </cell>
          <cell r="HN1273">
            <v>83.467176000000009</v>
          </cell>
          <cell r="HO1273">
            <v>28.049932799999993</v>
          </cell>
          <cell r="HP1273">
            <v>61.910999999999994</v>
          </cell>
          <cell r="HQ1273">
            <v>17.984123199999999</v>
          </cell>
          <cell r="HR1273">
            <v>45.466999999999985</v>
          </cell>
          <cell r="HS1273">
            <v>7.4160904320000025</v>
          </cell>
          <cell r="HT1273">
            <v>64.203999999999994</v>
          </cell>
          <cell r="HU1273">
            <v>108.04177600000013</v>
          </cell>
          <cell r="HV1273">
            <v>28.568000000000012</v>
          </cell>
          <cell r="HW1273">
            <v>51.279675080000011</v>
          </cell>
          <cell r="HX1273">
            <v>16.679931580000002</v>
          </cell>
          <cell r="HY1273">
            <v>13.963931579999997</v>
          </cell>
          <cell r="HZ1273">
            <v>2.2364153799999995</v>
          </cell>
          <cell r="IA1273">
            <v>1.0394153800000008</v>
          </cell>
          <cell r="IB1273">
            <v>7.03367392</v>
          </cell>
          <cell r="IC1273">
            <v>7.3909739199999969</v>
          </cell>
          <cell r="ID1273">
            <v>4.4042988799999918</v>
          </cell>
          <cell r="IE1273">
            <v>0.81600000000000061</v>
          </cell>
          <cell r="IF1273">
            <v>0.86000000000000043</v>
          </cell>
          <cell r="IG1273">
            <v>0.47000000000000036</v>
          </cell>
          <cell r="IH1273">
            <v>2.4859999999999971</v>
          </cell>
          <cell r="II1273">
            <v>0.78000000000000058</v>
          </cell>
          <cell r="IJ1273">
            <v>46.787000000000013</v>
          </cell>
          <cell r="IK1273">
            <v>176.90899999999991</v>
          </cell>
          <cell r="IL1273">
            <v>85.464624000000114</v>
          </cell>
          <cell r="IM1273">
            <v>133.60464000000042</v>
          </cell>
        </row>
        <row r="1274">
          <cell r="A1274">
            <v>42911</v>
          </cell>
          <cell r="B1274">
            <v>25</v>
          </cell>
          <cell r="C1274">
            <v>6</v>
          </cell>
          <cell r="D1274">
            <v>2017</v>
          </cell>
          <cell r="E1274" t="str">
            <v>2562017</v>
          </cell>
          <cell r="F1274">
            <v>281.47800000000001</v>
          </cell>
          <cell r="G1274">
            <v>260.24</v>
          </cell>
          <cell r="H1274">
            <v>59.491</v>
          </cell>
          <cell r="I1274">
            <v>0.34899999999999998</v>
          </cell>
          <cell r="J1274">
            <v>1.57</v>
          </cell>
          <cell r="K1274">
            <v>346.9</v>
          </cell>
          <cell r="M1274">
            <v>129.67400000000001</v>
          </cell>
          <cell r="N1274">
            <v>1.4E-2</v>
          </cell>
          <cell r="O1274">
            <v>0.41599999999999998</v>
          </cell>
          <cell r="P1274">
            <v>358.05200000000002</v>
          </cell>
          <cell r="R1274">
            <v>44.65</v>
          </cell>
          <cell r="S1274">
            <v>0.13400000000000001</v>
          </cell>
          <cell r="T1274">
            <v>4.3999999999999997E-2</v>
          </cell>
          <cell r="U1274">
            <v>159.04</v>
          </cell>
          <cell r="W1274">
            <v>807.6</v>
          </cell>
          <cell r="X1274">
            <v>16.809999999999999</v>
          </cell>
          <cell r="Y1274">
            <v>0.97</v>
          </cell>
          <cell r="Z1274" t="str">
            <v>-</v>
          </cell>
          <cell r="AA1274" t="str">
            <v>-</v>
          </cell>
          <cell r="AB1274">
            <v>0.63</v>
          </cell>
          <cell r="AC1274">
            <v>0.78999999999999992</v>
          </cell>
          <cell r="AD1274">
            <v>115.34</v>
          </cell>
          <cell r="AF1274">
            <v>411.52</v>
          </cell>
          <cell r="AG1274">
            <v>5.7114940000000001</v>
          </cell>
          <cell r="AH1274">
            <v>1.73</v>
          </cell>
          <cell r="AI1274">
            <v>38.26</v>
          </cell>
          <cell r="AJ1274">
            <v>17.22</v>
          </cell>
          <cell r="AK1274">
            <v>315.86</v>
          </cell>
          <cell r="AL1274">
            <v>1.72</v>
          </cell>
          <cell r="AM1274">
            <v>1.35</v>
          </cell>
          <cell r="AN1274">
            <v>215.4</v>
          </cell>
          <cell r="AP1274">
            <v>64.7</v>
          </cell>
          <cell r="AQ1274">
            <v>0</v>
          </cell>
          <cell r="AR1274">
            <v>0.05</v>
          </cell>
          <cell r="AS1274">
            <v>198.95</v>
          </cell>
          <cell r="AU1274">
            <v>63.466999999999999</v>
          </cell>
          <cell r="AV1274">
            <v>9.0999999999999998E-2</v>
          </cell>
          <cell r="AW1274">
            <v>0</v>
          </cell>
          <cell r="AX1274">
            <v>220.37</v>
          </cell>
          <cell r="AZ1274">
            <v>108.129</v>
          </cell>
          <cell r="BA1274">
            <v>0.98899999999999999</v>
          </cell>
          <cell r="BB1274">
            <v>0</v>
          </cell>
          <cell r="BC1274">
            <v>181.84</v>
          </cell>
          <cell r="BE1274">
            <v>290.95999999999998</v>
          </cell>
          <cell r="BF1274">
            <v>2.5750000000000002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261.56</v>
          </cell>
          <cell r="BM1274">
            <v>94.1</v>
          </cell>
          <cell r="BN1274">
            <v>0.53483000000000003</v>
          </cell>
          <cell r="BO1274">
            <v>4.3200000000000002E-2</v>
          </cell>
          <cell r="BP1274">
            <v>266.77999999999997</v>
          </cell>
          <cell r="BQ1274" t="str">
            <v>-</v>
          </cell>
          <cell r="BR1274">
            <v>76.792000000000002</v>
          </cell>
          <cell r="BS1274">
            <v>9.5000000000000001E-2</v>
          </cell>
          <cell r="BT1274">
            <v>8.5999999999999993E-2</v>
          </cell>
          <cell r="BU1274">
            <v>5.6740000000000004</v>
          </cell>
          <cell r="BV1274">
            <v>237.32</v>
          </cell>
          <cell r="BX1274">
            <v>74.337999999999994</v>
          </cell>
          <cell r="BY1274">
            <v>1.9E-2</v>
          </cell>
          <cell r="BZ1274">
            <v>0</v>
          </cell>
          <cell r="CA1274">
            <v>84.5</v>
          </cell>
          <cell r="CC1274">
            <v>159</v>
          </cell>
          <cell r="CD1274">
            <v>0</v>
          </cell>
          <cell r="CE1274">
            <v>0.99360000000000004</v>
          </cell>
          <cell r="CF1274">
            <v>152.47999999999999</v>
          </cell>
          <cell r="CH1274">
            <v>113.53</v>
          </cell>
          <cell r="CI1274">
            <v>0.16</v>
          </cell>
          <cell r="CJ1274">
            <v>0</v>
          </cell>
          <cell r="CK1274">
            <v>49.02</v>
          </cell>
          <cell r="CM1274">
            <v>167.31</v>
          </cell>
          <cell r="CN1274">
            <v>0.2</v>
          </cell>
          <cell r="CO1274">
            <v>0.158</v>
          </cell>
          <cell r="CP1274">
            <v>57.68</v>
          </cell>
          <cell r="CR1274">
            <v>129.91</v>
          </cell>
          <cell r="CS1274">
            <v>0</v>
          </cell>
          <cell r="CT1274">
            <v>0.05</v>
          </cell>
          <cell r="CU1274">
            <v>66.099999999999994</v>
          </cell>
          <cell r="CW1274">
            <v>55.72</v>
          </cell>
          <cell r="CX1274">
            <v>2.9482999999999999E-2</v>
          </cell>
          <cell r="CY1274">
            <v>4.3233000000000001E-2</v>
          </cell>
          <cell r="CZ1274">
            <v>0.36048200000000002</v>
          </cell>
          <cell r="DA1274">
            <v>0.40371500000000005</v>
          </cell>
          <cell r="DB1274">
            <v>43.72</v>
          </cell>
          <cell r="DD1274">
            <v>136.245</v>
          </cell>
          <cell r="DE1274">
            <v>0.224</v>
          </cell>
          <cell r="DF1274">
            <v>0.875664</v>
          </cell>
          <cell r="DG1274">
            <v>51.45</v>
          </cell>
          <cell r="DI1274">
            <v>59.529000000000003</v>
          </cell>
          <cell r="DJ1274">
            <v>0.32900000000000001</v>
          </cell>
          <cell r="DK1274">
            <v>0</v>
          </cell>
          <cell r="DL1274">
            <v>44.91</v>
          </cell>
          <cell r="DN1274">
            <v>29.46</v>
          </cell>
          <cell r="DO1274">
            <v>0.22800000000000001</v>
          </cell>
          <cell r="DP1274">
            <v>0.18541440000000001</v>
          </cell>
          <cell r="DQ1274">
            <v>31.21</v>
          </cell>
          <cell r="DS1274">
            <v>126.88</v>
          </cell>
          <cell r="DT1274">
            <v>0.5</v>
          </cell>
          <cell r="DU1274">
            <v>0.06</v>
          </cell>
          <cell r="DV1274">
            <v>26.89</v>
          </cell>
          <cell r="DX1274">
            <v>70.207999999999998</v>
          </cell>
          <cell r="DY1274">
            <v>0.28000000000000003</v>
          </cell>
          <cell r="EE1274">
            <v>0.38900000000000001</v>
          </cell>
          <cell r="EF1274">
            <v>63.68</v>
          </cell>
          <cell r="EH1274">
            <v>13.755000000000001</v>
          </cell>
          <cell r="EI1274">
            <v>0</v>
          </cell>
          <cell r="EM1274">
            <v>1.9E-2</v>
          </cell>
          <cell r="EN1274">
            <v>21.35</v>
          </cell>
          <cell r="EP1274">
            <v>4.415</v>
          </cell>
          <cell r="EQ1274">
            <v>0</v>
          </cell>
          <cell r="ER1274">
            <v>6.0000000000000001E-3</v>
          </cell>
          <cell r="ES1274">
            <v>42.7</v>
          </cell>
          <cell r="EU1274">
            <v>9.173</v>
          </cell>
          <cell r="EV1274">
            <v>4.2000000000000003E-2</v>
          </cell>
          <cell r="EX1274">
            <v>4.2000000000000003E-2</v>
          </cell>
          <cell r="EY1274">
            <v>59.76</v>
          </cell>
          <cell r="FA1274">
            <v>5.66</v>
          </cell>
          <cell r="FB1274">
            <v>1.6E-2</v>
          </cell>
          <cell r="FC1274">
            <v>6.0000000000000001E-3</v>
          </cell>
          <cell r="FD1274">
            <v>60.85</v>
          </cell>
          <cell r="FF1274">
            <v>1.5960000000000001</v>
          </cell>
          <cell r="FG1274">
            <v>3.0000000000000001E-3</v>
          </cell>
          <cell r="FH1274">
            <v>3.0000000000000001E-3</v>
          </cell>
          <cell r="FI1274">
            <v>74.010000000000005</v>
          </cell>
          <cell r="FK1274">
            <v>3.8439999999999999</v>
          </cell>
          <cell r="FL1274">
            <v>5.0000000000000001E-3</v>
          </cell>
          <cell r="FM1274">
            <v>5.0000000000000001E-3</v>
          </cell>
          <cell r="FN1274">
            <v>36.979999999999997</v>
          </cell>
          <cell r="FP1274">
            <v>68.03</v>
          </cell>
          <cell r="FQ1274">
            <v>0.73</v>
          </cell>
          <cell r="FR1274">
            <v>0</v>
          </cell>
          <cell r="FS1274">
            <v>124.07</v>
          </cell>
          <cell r="FU1274">
            <v>45.63</v>
          </cell>
          <cell r="FV1274">
            <v>0.17193599999999998</v>
          </cell>
          <cell r="FW1274">
            <v>0.17193599999999998</v>
          </cell>
          <cell r="GB1274">
            <v>0</v>
          </cell>
          <cell r="GD1274">
            <v>186.71049999999994</v>
          </cell>
          <cell r="GE1274">
            <v>223.37100000000007</v>
          </cell>
          <cell r="GF1274">
            <v>55.16500000000002</v>
          </cell>
          <cell r="GG1274">
            <v>92.756</v>
          </cell>
          <cell r="GH1274">
            <v>33.374600000000001</v>
          </cell>
          <cell r="GI1274">
            <v>88.79800000000013</v>
          </cell>
          <cell r="GJ1274">
            <v>393.85</v>
          </cell>
          <cell r="GK1274">
            <v>593.81000000000006</v>
          </cell>
          <cell r="GL1274">
            <v>266.79585900000006</v>
          </cell>
          <cell r="GM1274">
            <v>655.12200000000053</v>
          </cell>
          <cell r="GN1274">
            <v>350.29000000000008</v>
          </cell>
          <cell r="GO1274">
            <v>772.45000000000039</v>
          </cell>
          <cell r="GP1274">
            <v>17.344999999999995</v>
          </cell>
          <cell r="GQ1274">
            <v>11.546000000000012</v>
          </cell>
          <cell r="GR1274">
            <v>19.722000000000001</v>
          </cell>
          <cell r="GS1274">
            <v>31.298800000000004</v>
          </cell>
          <cell r="GT1274">
            <v>37.704399999999985</v>
          </cell>
          <cell r="GU1274">
            <v>19.439000000000011</v>
          </cell>
          <cell r="GV1274">
            <v>122.64620000000005</v>
          </cell>
          <cell r="GW1274">
            <v>48.921062400000011</v>
          </cell>
          <cell r="GX1274">
            <v>61.227714000000006</v>
          </cell>
          <cell r="GY1274">
            <v>34.2072</v>
          </cell>
          <cell r="GZ1274">
            <v>22.841999999999999</v>
          </cell>
          <cell r="HA1274">
            <v>46.806999999999874</v>
          </cell>
          <cell r="HB1274">
            <v>19.366</v>
          </cell>
          <cell r="HC1274">
            <v>1.516</v>
          </cell>
          <cell r="HD1274">
            <v>89.484480000000019</v>
          </cell>
          <cell r="HE1274">
            <v>160.078464</v>
          </cell>
          <cell r="HF1274">
            <v>32.54</v>
          </cell>
          <cell r="HG1274">
            <v>44.499999999999943</v>
          </cell>
          <cell r="HH1274">
            <v>92.461999999999904</v>
          </cell>
          <cell r="HI1274">
            <v>63.495000000000076</v>
          </cell>
          <cell r="HJ1274">
            <v>65.215000000000003</v>
          </cell>
          <cell r="HK1274">
            <v>132.87000000000018</v>
          </cell>
          <cell r="HL1274">
            <v>25.488230999999995</v>
          </cell>
          <cell r="HM1274">
            <v>173.70439800000003</v>
          </cell>
          <cell r="HN1274">
            <v>83.691176000000013</v>
          </cell>
          <cell r="HO1274">
            <v>28.925596799999994</v>
          </cell>
          <cell r="HP1274">
            <v>62.239999999999995</v>
          </cell>
          <cell r="HQ1274">
            <v>17.984123199999999</v>
          </cell>
          <cell r="HR1274">
            <v>45.694999999999986</v>
          </cell>
          <cell r="HS1274">
            <v>7.6015048320000025</v>
          </cell>
          <cell r="HT1274">
            <v>64.703999999999994</v>
          </cell>
          <cell r="HU1274">
            <v>108.10177600000013</v>
          </cell>
          <cell r="HV1274">
            <v>28.848000000000013</v>
          </cell>
          <cell r="HW1274">
            <v>51.668675080000014</v>
          </cell>
          <cell r="HX1274">
            <v>16.679931580000002</v>
          </cell>
          <cell r="HY1274">
            <v>13.982931579999997</v>
          </cell>
          <cell r="HZ1274">
            <v>2.2364153799999995</v>
          </cell>
          <cell r="IA1274">
            <v>1.0454153800000008</v>
          </cell>
          <cell r="IB1274">
            <v>7.0756739199999998</v>
          </cell>
          <cell r="IC1274">
            <v>7.4329739199999967</v>
          </cell>
          <cell r="ID1274">
            <v>4.4202988799999918</v>
          </cell>
          <cell r="IE1274">
            <v>0.82200000000000062</v>
          </cell>
          <cell r="IF1274">
            <v>0.86300000000000043</v>
          </cell>
          <cell r="IG1274">
            <v>0.47300000000000036</v>
          </cell>
          <cell r="IH1274">
            <v>2.490999999999997</v>
          </cell>
          <cell r="II1274">
            <v>0.78500000000000059</v>
          </cell>
          <cell r="IJ1274">
            <v>47.51700000000001</v>
          </cell>
          <cell r="IK1274">
            <v>176.90899999999991</v>
          </cell>
          <cell r="IL1274">
            <v>85.636560000000117</v>
          </cell>
          <cell r="IM1274">
            <v>133.7765760000004</v>
          </cell>
        </row>
        <row r="1275">
          <cell r="A1275">
            <v>42912</v>
          </cell>
          <cell r="B1275">
            <v>26</v>
          </cell>
          <cell r="C1275">
            <v>6</v>
          </cell>
          <cell r="D1275">
            <v>2017</v>
          </cell>
          <cell r="E1275" t="str">
            <v>2662017</v>
          </cell>
          <cell r="F1275">
            <v>281.39</v>
          </cell>
          <cell r="G1275">
            <v>260.27999999999997</v>
          </cell>
          <cell r="H1275">
            <v>58.573</v>
          </cell>
          <cell r="I1275">
            <v>0.64300000000000002</v>
          </cell>
          <cell r="J1275">
            <v>1.5609999999999999</v>
          </cell>
          <cell r="K1275">
            <v>346.85</v>
          </cell>
          <cell r="M1275">
            <v>129.17099999999999</v>
          </cell>
          <cell r="N1275">
            <v>0</v>
          </cell>
          <cell r="O1275">
            <v>0.44400000000000001</v>
          </cell>
          <cell r="P1275">
            <v>358.10500000000002</v>
          </cell>
          <cell r="R1275">
            <v>44.904000000000003</v>
          </cell>
          <cell r="S1275">
            <v>0.32900000000000001</v>
          </cell>
          <cell r="T1275">
            <v>4.2999999999999997E-2</v>
          </cell>
          <cell r="U1275">
            <v>159.09</v>
          </cell>
          <cell r="W1275">
            <v>817.1</v>
          </cell>
          <cell r="X1275">
            <v>10.19</v>
          </cell>
          <cell r="Y1275">
            <v>0.97</v>
          </cell>
          <cell r="Z1275" t="str">
            <v>-</v>
          </cell>
          <cell r="AA1275" t="str">
            <v>-</v>
          </cell>
          <cell r="AB1275">
            <v>0.61</v>
          </cell>
          <cell r="AC1275">
            <v>0.76999999999999991</v>
          </cell>
          <cell r="AD1275">
            <v>115.39</v>
          </cell>
          <cell r="AF1275">
            <v>412.92</v>
          </cell>
          <cell r="AG1275">
            <v>4.8559999999999999</v>
          </cell>
          <cell r="AH1275">
            <v>3.46</v>
          </cell>
          <cell r="AI1275">
            <v>38.26</v>
          </cell>
          <cell r="AJ1275">
            <v>17.21</v>
          </cell>
          <cell r="AK1275">
            <v>315.86</v>
          </cell>
          <cell r="AL1275">
            <v>1.72</v>
          </cell>
          <cell r="AM1275">
            <v>1.35</v>
          </cell>
          <cell r="AN1275">
            <v>215.38</v>
          </cell>
          <cell r="AP1275">
            <v>64.477000000000004</v>
          </cell>
          <cell r="AQ1275">
            <v>0</v>
          </cell>
          <cell r="AR1275">
            <v>0.05</v>
          </cell>
          <cell r="AS1275">
            <v>198.965</v>
          </cell>
          <cell r="AU1275">
            <v>63.77</v>
          </cell>
          <cell r="AV1275">
            <v>0.48699999999999999</v>
          </cell>
          <cell r="AW1275">
            <v>0.11600000000000001</v>
          </cell>
          <cell r="AX1275">
            <v>220.41</v>
          </cell>
          <cell r="AZ1275">
            <v>109.01</v>
          </cell>
          <cell r="BA1275">
            <v>0.92700000000000005</v>
          </cell>
          <cell r="BB1275">
            <v>0</v>
          </cell>
          <cell r="BC1275">
            <v>181.88</v>
          </cell>
          <cell r="BE1275">
            <v>293.22000000000003</v>
          </cell>
          <cell r="BF1275">
            <v>2.4689999999999999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261.72000000000003</v>
          </cell>
          <cell r="BM1275">
            <v>95.83</v>
          </cell>
          <cell r="BN1275">
            <v>1.8520000000000001</v>
          </cell>
          <cell r="BO1275">
            <v>0.10440000000000001</v>
          </cell>
          <cell r="BP1275">
            <v>266.70999999999998</v>
          </cell>
          <cell r="BQ1275" t="str">
            <v>-</v>
          </cell>
          <cell r="BR1275">
            <v>76.454999999999998</v>
          </cell>
          <cell r="BS1275">
            <v>0</v>
          </cell>
          <cell r="BT1275">
            <v>8.5999999999999993E-2</v>
          </cell>
          <cell r="BU1275">
            <v>6.1950000000000003</v>
          </cell>
          <cell r="BV1275">
            <v>237.33</v>
          </cell>
          <cell r="BX1275">
            <v>74.498000000000005</v>
          </cell>
          <cell r="BY1275">
            <v>0.20399999999999999</v>
          </cell>
          <cell r="BZ1275">
            <v>0</v>
          </cell>
          <cell r="CA1275">
            <v>84.463999999999999</v>
          </cell>
          <cell r="CC1275">
            <v>157.9</v>
          </cell>
          <cell r="CD1275">
            <v>0</v>
          </cell>
          <cell r="CE1275">
            <v>0.99273600000000006</v>
          </cell>
          <cell r="CF1275">
            <v>152.49</v>
          </cell>
          <cell r="CH1275">
            <v>113.7</v>
          </cell>
          <cell r="CI1275">
            <v>0.17</v>
          </cell>
          <cell r="CJ1275">
            <v>0</v>
          </cell>
          <cell r="CK1275">
            <v>49</v>
          </cell>
          <cell r="CM1275">
            <v>166.91</v>
          </cell>
          <cell r="CN1275">
            <v>0</v>
          </cell>
          <cell r="CO1275">
            <v>0.158</v>
          </cell>
          <cell r="CP1275">
            <v>57.73</v>
          </cell>
          <cell r="CR1275">
            <v>131.44</v>
          </cell>
          <cell r="CS1275">
            <v>1.61</v>
          </cell>
          <cell r="CT1275">
            <v>0</v>
          </cell>
          <cell r="CU1275">
            <v>66.13</v>
          </cell>
          <cell r="CW1275">
            <v>55.79</v>
          </cell>
          <cell r="CX1275">
            <v>0.49689899999999998</v>
          </cell>
          <cell r="CY1275">
            <v>4.3171000000000001E-2</v>
          </cell>
          <cell r="CZ1275">
            <v>0.36064200000000002</v>
          </cell>
          <cell r="DA1275">
            <v>0.40381300000000003</v>
          </cell>
          <cell r="DB1275">
            <v>43.67</v>
          </cell>
          <cell r="DD1275">
            <v>135.245</v>
          </cell>
          <cell r="DE1275">
            <v>0.255</v>
          </cell>
          <cell r="DF1275">
            <v>0.87445440000000008</v>
          </cell>
          <cell r="DG1275">
            <v>51.43</v>
          </cell>
          <cell r="DI1275">
            <v>59.234999999999999</v>
          </cell>
          <cell r="DJ1275">
            <v>4.2000000000000003E-2</v>
          </cell>
          <cell r="DK1275">
            <v>0</v>
          </cell>
          <cell r="DL1275">
            <v>44.9</v>
          </cell>
          <cell r="DN1275">
            <v>29.369</v>
          </cell>
          <cell r="DO1275">
            <v>0.13800000000000001</v>
          </cell>
          <cell r="DP1275">
            <v>0.18532800000000002</v>
          </cell>
          <cell r="DQ1275">
            <v>31.23</v>
          </cell>
          <cell r="DS1275">
            <v>127.44</v>
          </cell>
          <cell r="DT1275">
            <v>0.78</v>
          </cell>
          <cell r="DU1275">
            <v>0.06</v>
          </cell>
          <cell r="DV1275">
            <v>26.88</v>
          </cell>
          <cell r="DX1275">
            <v>70.099000000000004</v>
          </cell>
          <cell r="DY1275">
            <v>0.20599999999999999</v>
          </cell>
          <cell r="EE1275">
            <v>0.315</v>
          </cell>
          <cell r="EF1275">
            <v>63.65</v>
          </cell>
          <cell r="EH1275">
            <v>13.653</v>
          </cell>
          <cell r="EI1275">
            <v>0</v>
          </cell>
          <cell r="EM1275">
            <v>1.9E-2</v>
          </cell>
          <cell r="EN1275">
            <v>21.35</v>
          </cell>
          <cell r="EP1275">
            <v>4.415</v>
          </cell>
          <cell r="EQ1275">
            <v>6.0000000000000001E-3</v>
          </cell>
          <cell r="ER1275">
            <v>6.0000000000000001E-3</v>
          </cell>
          <cell r="ES1275">
            <v>42.69</v>
          </cell>
          <cell r="EU1275">
            <v>9.1519999999999992</v>
          </cell>
          <cell r="EV1275">
            <v>2.1999999999999999E-2</v>
          </cell>
          <cell r="EX1275">
            <v>4.2999999999999997E-2</v>
          </cell>
          <cell r="EY1275">
            <v>59.76</v>
          </cell>
          <cell r="FA1275">
            <v>5.66</v>
          </cell>
          <cell r="FB1275">
            <v>6.0000000000000001E-3</v>
          </cell>
          <cell r="FC1275">
            <v>6.0000000000000001E-3</v>
          </cell>
          <cell r="FD1275">
            <v>60.84</v>
          </cell>
          <cell r="FF1275">
            <v>1.59</v>
          </cell>
          <cell r="FG1275">
            <v>0</v>
          </cell>
          <cell r="FH1275">
            <v>3.0000000000000001E-3</v>
          </cell>
          <cell r="FI1275">
            <v>73.989999999999995</v>
          </cell>
          <cell r="FK1275">
            <v>3.82</v>
          </cell>
          <cell r="FL1275">
            <v>0</v>
          </cell>
          <cell r="FM1275">
            <v>5.0000000000000001E-3</v>
          </cell>
          <cell r="FN1275">
            <v>37.049999999999997</v>
          </cell>
          <cell r="FP1275">
            <v>69.010000000000005</v>
          </cell>
          <cell r="FQ1275">
            <v>1.01</v>
          </cell>
          <cell r="FR1275">
            <v>0</v>
          </cell>
          <cell r="FS1275">
            <v>124.05</v>
          </cell>
          <cell r="FU1275">
            <v>45.45</v>
          </cell>
          <cell r="FV1275">
            <v>0</v>
          </cell>
          <cell r="FW1275">
            <v>0.14688000000000001</v>
          </cell>
          <cell r="GB1275">
            <v>0</v>
          </cell>
          <cell r="GD1275">
            <v>187.35349999999994</v>
          </cell>
          <cell r="GE1275">
            <v>224.93200000000007</v>
          </cell>
          <cell r="GF1275">
            <v>55.16500000000002</v>
          </cell>
          <cell r="GG1275">
            <v>93.2</v>
          </cell>
          <cell r="GH1275">
            <v>33.703600000000002</v>
          </cell>
          <cell r="GI1275">
            <v>88.841000000000136</v>
          </cell>
          <cell r="GJ1275">
            <v>404.04</v>
          </cell>
          <cell r="GK1275">
            <v>594.58000000000004</v>
          </cell>
          <cell r="GL1275">
            <v>271.65185900000006</v>
          </cell>
          <cell r="GM1275">
            <v>658.58200000000056</v>
          </cell>
          <cell r="GN1275">
            <v>352.0100000000001</v>
          </cell>
          <cell r="GO1275">
            <v>773.80000000000041</v>
          </cell>
          <cell r="GP1275">
            <v>17.344999999999995</v>
          </cell>
          <cell r="GQ1275">
            <v>11.596000000000013</v>
          </cell>
          <cell r="GR1275">
            <v>20.209</v>
          </cell>
          <cell r="GS1275">
            <v>31.414800000000003</v>
          </cell>
          <cell r="GT1275">
            <v>38.631399999999985</v>
          </cell>
          <cell r="GU1275">
            <v>19.439000000000011</v>
          </cell>
          <cell r="GV1275">
            <v>125.11520000000004</v>
          </cell>
          <cell r="GW1275">
            <v>48.921062400000011</v>
          </cell>
          <cell r="GX1275">
            <v>63.079714000000003</v>
          </cell>
          <cell r="GY1275">
            <v>34.311599999999999</v>
          </cell>
          <cell r="GZ1275">
            <v>22.841999999999999</v>
          </cell>
          <cell r="HA1275">
            <v>46.892999999999873</v>
          </cell>
          <cell r="HB1275">
            <v>19.57</v>
          </cell>
          <cell r="HC1275">
            <v>1.516</v>
          </cell>
          <cell r="HD1275">
            <v>89.484480000000019</v>
          </cell>
          <cell r="HE1275">
            <v>161.0712</v>
          </cell>
          <cell r="HF1275">
            <v>32.71</v>
          </cell>
          <cell r="HG1275">
            <v>44.499999999999943</v>
          </cell>
          <cell r="HH1275">
            <v>92.461999999999904</v>
          </cell>
          <cell r="HI1275">
            <v>63.653000000000077</v>
          </cell>
          <cell r="HJ1275">
            <v>66.825000000000003</v>
          </cell>
          <cell r="HK1275">
            <v>132.87000000000018</v>
          </cell>
          <cell r="HL1275">
            <v>25.985129999999995</v>
          </cell>
          <cell r="HM1275">
            <v>174.10821100000004</v>
          </cell>
          <cell r="HN1275">
            <v>83.946176000000008</v>
          </cell>
          <cell r="HO1275">
            <v>29.800051199999995</v>
          </cell>
          <cell r="HP1275">
            <v>62.281999999999996</v>
          </cell>
          <cell r="HQ1275">
            <v>17.984123199999999</v>
          </cell>
          <cell r="HR1275">
            <v>45.832999999999984</v>
          </cell>
          <cell r="HS1275">
            <v>7.7868328320000026</v>
          </cell>
          <cell r="HT1275">
            <v>65.483999999999995</v>
          </cell>
          <cell r="HU1275">
            <v>108.16177600000013</v>
          </cell>
          <cell r="HV1275">
            <v>29.054000000000013</v>
          </cell>
          <cell r="HW1275">
            <v>51.983675080000012</v>
          </cell>
          <cell r="HX1275">
            <v>16.679931580000002</v>
          </cell>
          <cell r="HY1275">
            <v>14.001931579999997</v>
          </cell>
          <cell r="HZ1275">
            <v>2.2424153799999993</v>
          </cell>
          <cell r="IA1275">
            <v>1.0514153800000008</v>
          </cell>
          <cell r="IB1275">
            <v>7.0976739200000001</v>
          </cell>
          <cell r="IC1275">
            <v>7.4759739199999968</v>
          </cell>
          <cell r="ID1275">
            <v>4.4262988799999921</v>
          </cell>
          <cell r="IE1275">
            <v>0.82800000000000062</v>
          </cell>
          <cell r="IF1275">
            <v>0.86300000000000043</v>
          </cell>
          <cell r="IG1275">
            <v>0.47600000000000037</v>
          </cell>
          <cell r="IH1275">
            <v>2.490999999999997</v>
          </cell>
          <cell r="II1275">
            <v>0.79000000000000059</v>
          </cell>
          <cell r="IJ1275">
            <v>48.527000000000008</v>
          </cell>
          <cell r="IK1275">
            <v>176.90899999999991</v>
          </cell>
          <cell r="IL1275">
            <v>85.636560000000117</v>
          </cell>
          <cell r="IM1275">
            <v>133.92345600000041</v>
          </cell>
        </row>
        <row r="1276">
          <cell r="A1276">
            <v>42913</v>
          </cell>
          <cell r="B1276">
            <v>27</v>
          </cell>
          <cell r="C1276">
            <v>6</v>
          </cell>
          <cell r="D1276">
            <v>2017</v>
          </cell>
          <cell r="E1276" t="str">
            <v>2762017</v>
          </cell>
          <cell r="F1276">
            <v>281.29000000000002</v>
          </cell>
          <cell r="G1276">
            <v>260.27999999999997</v>
          </cell>
          <cell r="H1276">
            <v>57.53</v>
          </cell>
          <cell r="I1276">
            <v>0.50900000000000001</v>
          </cell>
          <cell r="J1276">
            <v>1.552</v>
          </cell>
          <cell r="K1276">
            <v>346.8</v>
          </cell>
          <cell r="M1276">
            <v>128.66800000000001</v>
          </cell>
          <cell r="N1276">
            <v>0.46100000000000002</v>
          </cell>
          <cell r="O1276">
            <v>0.96399999999999997</v>
          </cell>
          <cell r="P1276">
            <v>358.14</v>
          </cell>
          <cell r="R1276">
            <v>45.072000000000003</v>
          </cell>
          <cell r="S1276">
            <v>0.246</v>
          </cell>
          <cell r="T1276">
            <v>4.5999999999999999E-2</v>
          </cell>
          <cell r="U1276">
            <v>159.13</v>
          </cell>
          <cell r="W1276">
            <v>824.7</v>
          </cell>
          <cell r="X1276">
            <v>8.3000000000000007</v>
          </cell>
          <cell r="Y1276">
            <v>0.97</v>
          </cell>
          <cell r="Z1276" t="str">
            <v>-</v>
          </cell>
          <cell r="AA1276" t="str">
            <v>-</v>
          </cell>
          <cell r="AB1276">
            <v>0.62</v>
          </cell>
          <cell r="AC1276">
            <v>0.77999999999999992</v>
          </cell>
          <cell r="AD1276">
            <v>115.39</v>
          </cell>
          <cell r="AF1276">
            <v>412.92</v>
          </cell>
          <cell r="AG1276">
            <v>3.5196000000000001</v>
          </cell>
          <cell r="AH1276">
            <v>3.46</v>
          </cell>
          <cell r="AI1276">
            <v>38.26</v>
          </cell>
          <cell r="AJ1276">
            <v>17.21</v>
          </cell>
          <cell r="AK1276">
            <v>315.86</v>
          </cell>
          <cell r="AL1276">
            <v>1.72</v>
          </cell>
          <cell r="AM1276">
            <v>1.35</v>
          </cell>
          <cell r="AN1276">
            <v>215.38</v>
          </cell>
          <cell r="AP1276">
            <v>64.47</v>
          </cell>
          <cell r="AQ1276">
            <v>0.104</v>
          </cell>
          <cell r="AR1276">
            <v>0.05</v>
          </cell>
          <cell r="AS1276">
            <v>199.02</v>
          </cell>
          <cell r="AU1276">
            <v>64.968000000000004</v>
          </cell>
          <cell r="AV1276">
            <v>1.3779999999999999</v>
          </cell>
          <cell r="AW1276">
            <v>9.5000000000000001E-2</v>
          </cell>
          <cell r="AX1276">
            <v>220.45</v>
          </cell>
          <cell r="AZ1276">
            <v>109.89</v>
          </cell>
          <cell r="BA1276">
            <v>0.98</v>
          </cell>
          <cell r="BB1276">
            <v>0</v>
          </cell>
          <cell r="BC1276">
            <v>181.9</v>
          </cell>
          <cell r="BE1276">
            <v>294.35000000000002</v>
          </cell>
          <cell r="BF1276">
            <v>1.387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261.77999999999997</v>
          </cell>
          <cell r="BM1276">
            <v>96.47</v>
          </cell>
          <cell r="BN1276">
            <v>0.88</v>
          </cell>
          <cell r="BO1276">
            <v>0.17280000000000001</v>
          </cell>
          <cell r="BP1276">
            <v>266.74</v>
          </cell>
          <cell r="BQ1276" t="str">
            <v>-</v>
          </cell>
          <cell r="BR1276">
            <v>76.38</v>
          </cell>
          <cell r="BS1276">
            <v>0.15</v>
          </cell>
          <cell r="BT1276">
            <v>8.5999999999999993E-2</v>
          </cell>
          <cell r="BU1276">
            <v>5.7519999999999998</v>
          </cell>
          <cell r="BV1276">
            <v>237.33</v>
          </cell>
          <cell r="BX1276">
            <v>74.498000000000005</v>
          </cell>
          <cell r="BY1276">
            <v>4.5999999999999999E-2</v>
          </cell>
          <cell r="BZ1276">
            <v>0</v>
          </cell>
          <cell r="CA1276">
            <v>84.435000000000002</v>
          </cell>
          <cell r="CC1276">
            <v>157</v>
          </cell>
          <cell r="CD1276">
            <v>0</v>
          </cell>
          <cell r="CE1276">
            <v>0.69465599999999994</v>
          </cell>
          <cell r="CF1276">
            <v>152.49</v>
          </cell>
          <cell r="CH1276">
            <v>113.7</v>
          </cell>
          <cell r="CI1276">
            <v>0</v>
          </cell>
          <cell r="CJ1276">
            <v>0</v>
          </cell>
          <cell r="CK1276">
            <v>49</v>
          </cell>
          <cell r="CM1276">
            <v>166.91</v>
          </cell>
          <cell r="CN1276">
            <v>0.2</v>
          </cell>
          <cell r="CO1276">
            <v>0.158</v>
          </cell>
          <cell r="CP1276">
            <v>57.74</v>
          </cell>
          <cell r="CR1276">
            <v>131.72</v>
          </cell>
          <cell r="CS1276">
            <v>0.36</v>
          </cell>
          <cell r="CT1276">
            <v>0</v>
          </cell>
          <cell r="CU1276">
            <v>66.180000000000007</v>
          </cell>
          <cell r="CW1276">
            <v>55.92</v>
          </cell>
          <cell r="CX1276">
            <v>0.69279100000000005</v>
          </cell>
          <cell r="CY1276">
            <v>4.3203999999999999E-2</v>
          </cell>
          <cell r="CZ1276">
            <v>0.50448800000000005</v>
          </cell>
          <cell r="DA1276">
            <v>0.54769200000000007</v>
          </cell>
          <cell r="DB1276">
            <v>43.61</v>
          </cell>
          <cell r="DD1276">
            <v>134.04599999999999</v>
          </cell>
          <cell r="DE1276">
            <v>0.38</v>
          </cell>
          <cell r="DF1276">
            <v>1.0973664000000001</v>
          </cell>
          <cell r="DG1276">
            <v>51.43</v>
          </cell>
          <cell r="DI1276">
            <v>59.234999999999999</v>
          </cell>
          <cell r="DJ1276">
            <v>0.17100000000000001</v>
          </cell>
          <cell r="DK1276">
            <v>0</v>
          </cell>
          <cell r="DL1276">
            <v>44.9</v>
          </cell>
          <cell r="DN1276">
            <v>29.36</v>
          </cell>
          <cell r="DO1276">
            <v>0.22800000000000001</v>
          </cell>
          <cell r="DP1276">
            <v>0.18532800000000002</v>
          </cell>
          <cell r="DQ1276">
            <v>31.25</v>
          </cell>
          <cell r="DS1276">
            <v>128</v>
          </cell>
          <cell r="DT1276">
            <v>0.78</v>
          </cell>
          <cell r="DU1276">
            <v>0.06</v>
          </cell>
          <cell r="DV1276">
            <v>26.88</v>
          </cell>
          <cell r="DX1276">
            <v>70.099000000000004</v>
          </cell>
          <cell r="DY1276">
            <v>0.252</v>
          </cell>
          <cell r="EE1276">
            <v>0.252</v>
          </cell>
          <cell r="EF1276">
            <v>63.62</v>
          </cell>
          <cell r="EH1276">
            <v>13.55</v>
          </cell>
          <cell r="EI1276">
            <v>0</v>
          </cell>
          <cell r="EM1276">
            <v>8.5000000000000006E-2</v>
          </cell>
          <cell r="EN1276">
            <v>21.34</v>
          </cell>
          <cell r="EP1276">
            <v>4.4020000000000001</v>
          </cell>
          <cell r="EQ1276">
            <v>0</v>
          </cell>
          <cell r="ER1276">
            <v>6.0000000000000001E-3</v>
          </cell>
          <cell r="ES1276">
            <v>42.68</v>
          </cell>
          <cell r="EU1276">
            <v>9.1319999999999997</v>
          </cell>
          <cell r="EV1276">
            <v>0.02</v>
          </cell>
          <cell r="EX1276">
            <v>4.1000000000000002E-2</v>
          </cell>
          <cell r="EY1276">
            <v>59.76</v>
          </cell>
          <cell r="FA1276">
            <v>5.66</v>
          </cell>
          <cell r="FB1276">
            <v>6.0000000000000001E-3</v>
          </cell>
          <cell r="FC1276">
            <v>6.0000000000000001E-3</v>
          </cell>
          <cell r="FD1276">
            <v>60.84</v>
          </cell>
          <cell r="FF1276">
            <v>1.59</v>
          </cell>
          <cell r="FG1276">
            <v>3.0000000000000001E-3</v>
          </cell>
          <cell r="FH1276">
            <v>3.0000000000000001E-3</v>
          </cell>
          <cell r="FI1276">
            <v>73.989999999999995</v>
          </cell>
          <cell r="FK1276">
            <v>3.82</v>
          </cell>
          <cell r="FL1276">
            <v>5.0000000000000001E-3</v>
          </cell>
          <cell r="FM1276">
            <v>5.0000000000000001E-3</v>
          </cell>
          <cell r="FN1276">
            <v>37.090000000000003</v>
          </cell>
          <cell r="FP1276">
            <v>69.569999999999993</v>
          </cell>
          <cell r="FQ1276">
            <v>0.06</v>
          </cell>
          <cell r="FR1276">
            <v>0</v>
          </cell>
          <cell r="FS1276">
            <v>124.03</v>
          </cell>
          <cell r="FU1276">
            <v>45.27</v>
          </cell>
          <cell r="FV1276">
            <v>0</v>
          </cell>
          <cell r="FW1276">
            <v>0.14688000000000001</v>
          </cell>
          <cell r="GB1276">
            <v>0</v>
          </cell>
          <cell r="GD1276">
            <v>187.86249999999993</v>
          </cell>
          <cell r="GE1276">
            <v>226.48400000000007</v>
          </cell>
          <cell r="GF1276">
            <v>55.626000000000019</v>
          </cell>
          <cell r="GG1276">
            <v>94.164000000000001</v>
          </cell>
          <cell r="GH1276">
            <v>33.949600000000004</v>
          </cell>
          <cell r="GI1276">
            <v>88.887000000000143</v>
          </cell>
          <cell r="GJ1276">
            <v>412.34000000000003</v>
          </cell>
          <cell r="GK1276">
            <v>595.36</v>
          </cell>
          <cell r="GL1276">
            <v>275.17145900000008</v>
          </cell>
          <cell r="GM1276">
            <v>662.0420000000006</v>
          </cell>
          <cell r="GN1276">
            <v>353.73000000000013</v>
          </cell>
          <cell r="GO1276">
            <v>775.15000000000043</v>
          </cell>
          <cell r="GP1276">
            <v>17.448999999999995</v>
          </cell>
          <cell r="GQ1276">
            <v>11.646000000000013</v>
          </cell>
          <cell r="GR1276">
            <v>21.587</v>
          </cell>
          <cell r="GS1276">
            <v>31.509800000000002</v>
          </cell>
          <cell r="GT1276">
            <v>39.611399999999982</v>
          </cell>
          <cell r="GU1276">
            <v>19.439000000000011</v>
          </cell>
          <cell r="GV1276">
            <v>126.50220000000004</v>
          </cell>
          <cell r="GW1276">
            <v>48.921062400000011</v>
          </cell>
          <cell r="GX1276">
            <v>63.959714000000005</v>
          </cell>
          <cell r="GY1276">
            <v>34.484400000000001</v>
          </cell>
          <cell r="GZ1276">
            <v>22.991999999999997</v>
          </cell>
          <cell r="HA1276">
            <v>46.978999999999871</v>
          </cell>
          <cell r="HB1276">
            <v>19.616</v>
          </cell>
          <cell r="HC1276">
            <v>1.516</v>
          </cell>
          <cell r="HD1276">
            <v>89.484480000000019</v>
          </cell>
          <cell r="HE1276">
            <v>161.76585600000001</v>
          </cell>
          <cell r="HF1276">
            <v>32.71</v>
          </cell>
          <cell r="HG1276">
            <v>44.499999999999943</v>
          </cell>
          <cell r="HH1276">
            <v>92.661999999999907</v>
          </cell>
          <cell r="HI1276">
            <v>63.811000000000078</v>
          </cell>
          <cell r="HJ1276">
            <v>67.185000000000002</v>
          </cell>
          <cell r="HK1276">
            <v>132.87000000000018</v>
          </cell>
          <cell r="HL1276">
            <v>26.677920999999994</v>
          </cell>
          <cell r="HM1276">
            <v>174.65590300000005</v>
          </cell>
          <cell r="HN1276">
            <v>84.326176000000004</v>
          </cell>
          <cell r="HO1276">
            <v>30.897417599999994</v>
          </cell>
          <cell r="HP1276">
            <v>62.452999999999996</v>
          </cell>
          <cell r="HQ1276">
            <v>17.984123199999999</v>
          </cell>
          <cell r="HR1276">
            <v>46.060999999999986</v>
          </cell>
          <cell r="HS1276">
            <v>7.9721608320000028</v>
          </cell>
          <cell r="HT1276">
            <v>66.263999999999996</v>
          </cell>
          <cell r="HU1276">
            <v>108.22177600000013</v>
          </cell>
          <cell r="HV1276">
            <v>29.306000000000012</v>
          </cell>
          <cell r="HW1276">
            <v>52.235675080000014</v>
          </cell>
          <cell r="HX1276">
            <v>16.679931580000002</v>
          </cell>
          <cell r="HY1276">
            <v>14.086931579999998</v>
          </cell>
          <cell r="HZ1276">
            <v>2.2424153799999993</v>
          </cell>
          <cell r="IA1276">
            <v>1.0574153800000008</v>
          </cell>
          <cell r="IB1276">
            <v>7.1176739199999997</v>
          </cell>
          <cell r="IC1276">
            <v>7.5169739199999972</v>
          </cell>
          <cell r="ID1276">
            <v>4.4322988799999923</v>
          </cell>
          <cell r="IE1276">
            <v>0.83400000000000063</v>
          </cell>
          <cell r="IF1276">
            <v>0.86600000000000044</v>
          </cell>
          <cell r="IG1276">
            <v>0.47900000000000037</v>
          </cell>
          <cell r="IH1276">
            <v>2.4959999999999969</v>
          </cell>
          <cell r="II1276">
            <v>0.7950000000000006</v>
          </cell>
          <cell r="IJ1276">
            <v>48.58700000000001</v>
          </cell>
          <cell r="IK1276">
            <v>176.90899999999991</v>
          </cell>
          <cell r="IL1276">
            <v>85.636560000000117</v>
          </cell>
          <cell r="IM1276">
            <v>134.07033600000042</v>
          </cell>
        </row>
        <row r="1277">
          <cell r="A1277">
            <v>42914</v>
          </cell>
          <cell r="B1277">
            <v>28</v>
          </cell>
          <cell r="C1277">
            <v>6</v>
          </cell>
          <cell r="D1277">
            <v>2017</v>
          </cell>
          <cell r="E1277" t="str">
            <v>2862017</v>
          </cell>
          <cell r="F1277">
            <v>281.29000000000002</v>
          </cell>
          <cell r="G1277">
            <v>260.29000000000002</v>
          </cell>
          <cell r="H1277">
            <v>57.53</v>
          </cell>
          <cell r="I1277">
            <v>1.6220000000000001</v>
          </cell>
          <cell r="J1277">
            <v>1.6220000000000001</v>
          </cell>
          <cell r="K1277">
            <v>346.71</v>
          </cell>
          <cell r="M1277">
            <v>127.76300000000001</v>
          </cell>
          <cell r="N1277">
            <v>0.182</v>
          </cell>
          <cell r="O1277">
            <v>1.0880000000000001</v>
          </cell>
          <cell r="P1277">
            <v>358.21</v>
          </cell>
          <cell r="R1277">
            <v>45.408000000000001</v>
          </cell>
          <cell r="S1277">
            <v>0.41199999999999998</v>
          </cell>
          <cell r="T1277">
            <v>4.3999999999999997E-2</v>
          </cell>
          <cell r="U1277">
            <v>159.18</v>
          </cell>
          <cell r="W1277">
            <v>834.2</v>
          </cell>
          <cell r="X1277">
            <v>10.36</v>
          </cell>
          <cell r="Y1277">
            <v>2.4300000000000002</v>
          </cell>
          <cell r="Z1277" t="str">
            <v>-</v>
          </cell>
          <cell r="AA1277" t="str">
            <v>-</v>
          </cell>
          <cell r="AB1277">
            <v>0.65</v>
          </cell>
          <cell r="AC1277">
            <v>1.07</v>
          </cell>
          <cell r="AD1277">
            <v>115.38</v>
          </cell>
          <cell r="AF1277">
            <v>412.64</v>
          </cell>
          <cell r="AG1277">
            <v>3.2407360000000001</v>
          </cell>
          <cell r="AH1277">
            <v>3.46</v>
          </cell>
          <cell r="AI1277">
            <v>38.24</v>
          </cell>
          <cell r="AJ1277">
            <v>17.21</v>
          </cell>
          <cell r="AK1277">
            <v>313.64</v>
          </cell>
          <cell r="AL1277">
            <v>0.41</v>
          </cell>
          <cell r="AM1277">
            <v>3.03</v>
          </cell>
          <cell r="AN1277">
            <v>215.39</v>
          </cell>
          <cell r="AP1277">
            <v>64.477000000000004</v>
          </cell>
          <cell r="AQ1277">
            <v>6.7000000000000004E-2</v>
          </cell>
          <cell r="AR1277">
            <v>0</v>
          </cell>
          <cell r="AS1277">
            <v>199.07</v>
          </cell>
          <cell r="AU1277">
            <v>66.194000000000003</v>
          </cell>
          <cell r="AV1277">
            <v>1.413</v>
          </cell>
          <cell r="AW1277">
            <v>0.10199999999999999</v>
          </cell>
          <cell r="AX1277">
            <v>220.49</v>
          </cell>
          <cell r="AZ1277">
            <v>110.771</v>
          </cell>
          <cell r="BA1277">
            <v>1.0049999999999999</v>
          </cell>
          <cell r="BB1277">
            <v>0</v>
          </cell>
          <cell r="BC1277">
            <v>181.95</v>
          </cell>
          <cell r="BE1277">
            <v>297.17</v>
          </cell>
          <cell r="BF1277">
            <v>3.07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261.79000000000002</v>
          </cell>
          <cell r="BM1277">
            <v>96.58</v>
          </cell>
          <cell r="BN1277">
            <v>0.33900000000000002</v>
          </cell>
          <cell r="BO1277">
            <v>0.17280000000000001</v>
          </cell>
          <cell r="BP1277">
            <v>266.74</v>
          </cell>
          <cell r="BQ1277" t="str">
            <v>-</v>
          </cell>
          <cell r="BR1277">
            <v>76.38</v>
          </cell>
          <cell r="BS1277">
            <v>0.17</v>
          </cell>
          <cell r="BT1277">
            <v>4.9000000000000002E-2</v>
          </cell>
          <cell r="BU1277">
            <v>5.7519999999999998</v>
          </cell>
          <cell r="BV1277">
            <v>237.36</v>
          </cell>
          <cell r="BX1277">
            <v>74.977999999999994</v>
          </cell>
          <cell r="BY1277">
            <v>0.48499999999999999</v>
          </cell>
          <cell r="BZ1277">
            <v>0</v>
          </cell>
          <cell r="CA1277">
            <v>84.409000000000006</v>
          </cell>
          <cell r="CC1277">
            <v>156.30000000000001</v>
          </cell>
          <cell r="CD1277">
            <v>0</v>
          </cell>
          <cell r="CE1277">
            <v>0.69379199999999996</v>
          </cell>
          <cell r="CF1277">
            <v>152.49</v>
          </cell>
          <cell r="CH1277">
            <v>113.7</v>
          </cell>
          <cell r="CI1277">
            <v>0</v>
          </cell>
          <cell r="CJ1277">
            <v>0</v>
          </cell>
          <cell r="CK1277">
            <v>48.99</v>
          </cell>
          <cell r="CM1277">
            <v>166.72</v>
          </cell>
          <cell r="CN1277">
            <v>0.01</v>
          </cell>
          <cell r="CO1277">
            <v>0.158</v>
          </cell>
          <cell r="CP1277">
            <v>57.93</v>
          </cell>
          <cell r="CR1277">
            <v>137.04</v>
          </cell>
          <cell r="CS1277">
            <v>5.4</v>
          </cell>
          <cell r="CT1277">
            <v>0</v>
          </cell>
          <cell r="CU1277">
            <v>66.19</v>
          </cell>
          <cell r="CW1277">
            <v>55.95</v>
          </cell>
          <cell r="CX1277">
            <v>0.45649600000000001</v>
          </cell>
          <cell r="CY1277">
            <v>4.3210999999999999E-2</v>
          </cell>
          <cell r="CZ1277">
            <v>0.36030800000000002</v>
          </cell>
          <cell r="DA1277">
            <v>0.40351900000000002</v>
          </cell>
          <cell r="DB1277">
            <v>43.59</v>
          </cell>
          <cell r="DD1277">
            <v>133.64599999999999</v>
          </cell>
          <cell r="DE1277">
            <v>1.2789999999999999</v>
          </cell>
          <cell r="DF1277">
            <v>1.0966752</v>
          </cell>
          <cell r="DG1277">
            <v>51.46</v>
          </cell>
          <cell r="DI1277">
            <v>59.529000000000003</v>
          </cell>
          <cell r="DJ1277">
            <v>0.44400000000000001</v>
          </cell>
          <cell r="DK1277">
            <v>0</v>
          </cell>
          <cell r="DL1277">
            <v>44.95</v>
          </cell>
          <cell r="DN1277">
            <v>29.823</v>
          </cell>
          <cell r="DO1277">
            <v>0.68200000000000005</v>
          </cell>
          <cell r="DP1277">
            <v>0.18593280000000001</v>
          </cell>
          <cell r="DQ1277">
            <v>31.29</v>
          </cell>
          <cell r="DS1277">
            <v>129.12</v>
          </cell>
          <cell r="DT1277">
            <v>1.34</v>
          </cell>
          <cell r="DU1277">
            <v>0.06</v>
          </cell>
          <cell r="DV1277">
            <v>26.86</v>
          </cell>
          <cell r="DX1277">
            <v>69.882000000000005</v>
          </cell>
          <cell r="DY1277">
            <v>4.1000000000000002E-2</v>
          </cell>
          <cell r="EE1277">
            <v>0.25800000000000001</v>
          </cell>
          <cell r="EF1277">
            <v>63.59</v>
          </cell>
          <cell r="EH1277">
            <v>13.448</v>
          </cell>
          <cell r="EI1277">
            <v>2.7E-2</v>
          </cell>
          <cell r="EM1277">
            <v>0.129</v>
          </cell>
          <cell r="EN1277">
            <v>21.34</v>
          </cell>
          <cell r="EP1277">
            <v>4.4020000000000001</v>
          </cell>
          <cell r="EQ1277">
            <v>6.0000000000000001E-3</v>
          </cell>
          <cell r="ER1277">
            <v>6.0000000000000001E-3</v>
          </cell>
          <cell r="ES1277">
            <v>42.67</v>
          </cell>
          <cell r="EU1277">
            <v>9.1110000000000007</v>
          </cell>
          <cell r="EV1277">
            <v>2.1999999999999999E-2</v>
          </cell>
          <cell r="EX1277">
            <v>4.2000000000000003E-2</v>
          </cell>
          <cell r="EY1277">
            <v>59.76</v>
          </cell>
          <cell r="FA1277">
            <v>5.66</v>
          </cell>
          <cell r="FB1277">
            <v>6.0000000000000001E-3</v>
          </cell>
          <cell r="FC1277">
            <v>6.0000000000000001E-3</v>
          </cell>
          <cell r="FD1277">
            <v>60.79</v>
          </cell>
          <cell r="FF1277">
            <v>1.5620000000000001</v>
          </cell>
          <cell r="FG1277">
            <v>0</v>
          </cell>
          <cell r="FH1277">
            <v>3.0000000000000001E-3</v>
          </cell>
          <cell r="FI1277">
            <v>73.97</v>
          </cell>
          <cell r="FK1277">
            <v>3.8010000000000002</v>
          </cell>
          <cell r="FL1277">
            <v>0</v>
          </cell>
          <cell r="FM1277">
            <v>5.0000000000000001E-3</v>
          </cell>
          <cell r="FN1277">
            <v>37.1</v>
          </cell>
          <cell r="FP1277">
            <v>69.709999999999994</v>
          </cell>
          <cell r="FQ1277">
            <v>0.18</v>
          </cell>
          <cell r="FR1277">
            <v>0</v>
          </cell>
          <cell r="FS1277">
            <v>124.01</v>
          </cell>
          <cell r="FU1277">
            <v>45.09</v>
          </cell>
          <cell r="FV1277">
            <v>0</v>
          </cell>
          <cell r="FW1277">
            <v>0.14688000000000001</v>
          </cell>
          <cell r="GB1277">
            <v>0</v>
          </cell>
          <cell r="GD1277">
            <v>189.48449999999994</v>
          </cell>
          <cell r="GE1277">
            <v>228.10600000000008</v>
          </cell>
          <cell r="GF1277">
            <v>55.808000000000021</v>
          </cell>
          <cell r="GG1277">
            <v>95.251999999999995</v>
          </cell>
          <cell r="GH1277">
            <v>34.361600000000003</v>
          </cell>
          <cell r="GI1277">
            <v>88.931000000000139</v>
          </cell>
          <cell r="GJ1277">
            <v>422.70000000000005</v>
          </cell>
          <cell r="GK1277">
            <v>596.43000000000006</v>
          </cell>
          <cell r="GL1277">
            <v>278.41219500000011</v>
          </cell>
          <cell r="GM1277">
            <v>665.50200000000063</v>
          </cell>
          <cell r="GN1277">
            <v>354.14000000000016</v>
          </cell>
          <cell r="GO1277">
            <v>778.1800000000004</v>
          </cell>
          <cell r="GP1277">
            <v>17.515999999999995</v>
          </cell>
          <cell r="GQ1277">
            <v>11.646000000000013</v>
          </cell>
          <cell r="GR1277">
            <v>23</v>
          </cell>
          <cell r="GS1277">
            <v>31.611800000000002</v>
          </cell>
          <cell r="GT1277">
            <v>40.616399999999985</v>
          </cell>
          <cell r="GU1277">
            <v>19.439000000000011</v>
          </cell>
          <cell r="GV1277">
            <v>129.57220000000004</v>
          </cell>
          <cell r="GW1277">
            <v>48.921062400000011</v>
          </cell>
          <cell r="GX1277">
            <v>64.298714000000004</v>
          </cell>
          <cell r="GY1277">
            <v>34.657200000000003</v>
          </cell>
          <cell r="GZ1277">
            <v>23.161999999999999</v>
          </cell>
          <cell r="HA1277">
            <v>47.027999999999871</v>
          </cell>
          <cell r="HB1277">
            <v>20.100999999999999</v>
          </cell>
          <cell r="HC1277">
            <v>1.516</v>
          </cell>
          <cell r="HD1277">
            <v>89.484480000000019</v>
          </cell>
          <cell r="HE1277">
            <v>162.45964800000002</v>
          </cell>
          <cell r="HF1277">
            <v>32.71</v>
          </cell>
          <cell r="HG1277">
            <v>44.499999999999943</v>
          </cell>
          <cell r="HH1277">
            <v>92.671999999999912</v>
          </cell>
          <cell r="HI1277">
            <v>63.969000000000079</v>
          </cell>
          <cell r="HJ1277">
            <v>72.585000000000008</v>
          </cell>
          <cell r="HK1277">
            <v>132.87000000000018</v>
          </cell>
          <cell r="HL1277">
            <v>27.134416999999996</v>
          </cell>
          <cell r="HM1277">
            <v>175.05942200000004</v>
          </cell>
          <cell r="HN1277">
            <v>85.605176</v>
          </cell>
          <cell r="HO1277">
            <v>31.994092799999994</v>
          </cell>
          <cell r="HP1277">
            <v>62.896999999999998</v>
          </cell>
          <cell r="HQ1277">
            <v>17.984123199999999</v>
          </cell>
          <cell r="HR1277">
            <v>46.742999999999988</v>
          </cell>
          <cell r="HS1277">
            <v>8.1580936320000035</v>
          </cell>
          <cell r="HT1277">
            <v>67.603999999999999</v>
          </cell>
          <cell r="HU1277">
            <v>108.28177600000014</v>
          </cell>
          <cell r="HV1277">
            <v>29.347000000000012</v>
          </cell>
          <cell r="HW1277">
            <v>52.493675080000017</v>
          </cell>
          <cell r="HX1277">
            <v>16.706931580000003</v>
          </cell>
          <cell r="HY1277">
            <v>14.215931579999998</v>
          </cell>
          <cell r="HZ1277">
            <v>2.2484153799999991</v>
          </cell>
          <cell r="IA1277">
            <v>1.0634153800000008</v>
          </cell>
          <cell r="IB1277">
            <v>7.1396739199999999</v>
          </cell>
          <cell r="IC1277">
            <v>7.558973919999997</v>
          </cell>
          <cell r="ID1277">
            <v>4.4382988799999925</v>
          </cell>
          <cell r="IE1277">
            <v>0.84000000000000064</v>
          </cell>
          <cell r="IF1277">
            <v>0.86600000000000044</v>
          </cell>
          <cell r="IG1277">
            <v>0.48200000000000037</v>
          </cell>
          <cell r="IH1277">
            <v>2.4959999999999969</v>
          </cell>
          <cell r="II1277">
            <v>0.8000000000000006</v>
          </cell>
          <cell r="IJ1277">
            <v>48.76700000000001</v>
          </cell>
          <cell r="IK1277">
            <v>176.90899999999991</v>
          </cell>
          <cell r="IL1277">
            <v>85.636560000000117</v>
          </cell>
          <cell r="IM1277">
            <v>134.21721600000043</v>
          </cell>
        </row>
        <row r="1278">
          <cell r="A1278">
            <v>42915</v>
          </cell>
          <cell r="B1278">
            <v>29</v>
          </cell>
          <cell r="C1278">
            <v>6</v>
          </cell>
          <cell r="D1278">
            <v>2017</v>
          </cell>
          <cell r="E1278" t="str">
            <v>2962017</v>
          </cell>
          <cell r="F1278">
            <v>281.33</v>
          </cell>
          <cell r="G1278">
            <v>260.29000000000002</v>
          </cell>
          <cell r="H1278">
            <v>57.947000000000003</v>
          </cell>
          <cell r="I1278">
            <v>2.093</v>
          </cell>
          <cell r="J1278">
            <v>1.6759999999999999</v>
          </cell>
          <cell r="K1278">
            <v>346.63</v>
          </cell>
          <cell r="M1278">
            <v>126.958</v>
          </cell>
          <cell r="N1278">
            <v>0.20100000000000001</v>
          </cell>
          <cell r="O1278">
            <v>1.006</v>
          </cell>
          <cell r="P1278">
            <v>358.32</v>
          </cell>
          <cell r="R1278">
            <v>45.936</v>
          </cell>
          <cell r="S1278">
            <v>0.60399999999999998</v>
          </cell>
          <cell r="T1278">
            <v>4.3999999999999997E-2</v>
          </cell>
          <cell r="U1278">
            <v>159.21</v>
          </cell>
          <cell r="W1278">
            <v>839.9</v>
          </cell>
          <cell r="X1278">
            <v>7.26</v>
          </cell>
          <cell r="Y1278">
            <v>2.4300000000000002</v>
          </cell>
          <cell r="Z1278">
            <v>1.18</v>
          </cell>
          <cell r="AA1278">
            <v>7.33</v>
          </cell>
          <cell r="AB1278">
            <v>0.62</v>
          </cell>
          <cell r="AC1278">
            <v>1.77</v>
          </cell>
          <cell r="AD1278">
            <v>115.39</v>
          </cell>
          <cell r="AF1278">
            <v>412.92</v>
          </cell>
          <cell r="AG1278">
            <v>3.7360000000000002</v>
          </cell>
          <cell r="AH1278">
            <v>3.46</v>
          </cell>
          <cell r="AI1278">
            <v>38.21</v>
          </cell>
          <cell r="AJ1278">
            <v>17.63</v>
          </cell>
          <cell r="AK1278">
            <v>310.31</v>
          </cell>
          <cell r="AL1278">
            <v>7.0000000000000007E-2</v>
          </cell>
          <cell r="AM1278">
            <v>3.03</v>
          </cell>
          <cell r="AN1278">
            <v>215.39</v>
          </cell>
          <cell r="AP1278">
            <v>64.587999999999994</v>
          </cell>
          <cell r="AQ1278">
            <v>0.11899999999999999</v>
          </cell>
          <cell r="AR1278">
            <v>0</v>
          </cell>
          <cell r="AS1278">
            <v>199.15</v>
          </cell>
          <cell r="AU1278">
            <v>68.155000000000001</v>
          </cell>
          <cell r="AV1278">
            <v>2.1349999999999998</v>
          </cell>
          <cell r="AW1278">
            <v>8.5999999999999993E-2</v>
          </cell>
          <cell r="AX1278">
            <v>220.54</v>
          </cell>
          <cell r="AZ1278">
            <v>111.872</v>
          </cell>
          <cell r="BA1278">
            <v>1.1739999999999999</v>
          </cell>
          <cell r="BB1278">
            <v>0</v>
          </cell>
          <cell r="BC1278">
            <v>181.95</v>
          </cell>
          <cell r="BE1278">
            <v>297.17</v>
          </cell>
          <cell r="BF1278">
            <v>3.07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261.79000000000002</v>
          </cell>
          <cell r="BM1278">
            <v>96.58</v>
          </cell>
          <cell r="BN1278">
            <v>0.17799999999999999</v>
          </cell>
          <cell r="BO1278">
            <v>0.17280000000000001</v>
          </cell>
          <cell r="BP1278">
            <v>266.75</v>
          </cell>
          <cell r="BQ1278" t="str">
            <v>-</v>
          </cell>
          <cell r="BR1278">
            <v>76.501999999999995</v>
          </cell>
          <cell r="BS1278">
            <v>0.63</v>
          </cell>
          <cell r="BT1278">
            <v>4.3200000000000002E-2</v>
          </cell>
          <cell r="BU1278">
            <v>5.7519999999999998</v>
          </cell>
          <cell r="BV1278">
            <v>237.38</v>
          </cell>
          <cell r="BX1278">
            <v>75.298000000000002</v>
          </cell>
          <cell r="BY1278">
            <v>0.36499999999999999</v>
          </cell>
          <cell r="BZ1278">
            <v>0</v>
          </cell>
          <cell r="CA1278">
            <v>84.4</v>
          </cell>
          <cell r="CC1278">
            <v>156</v>
          </cell>
          <cell r="CD1278">
            <v>0.31017600000000001</v>
          </cell>
          <cell r="CE1278">
            <v>0.49593600000000004</v>
          </cell>
          <cell r="CF1278">
            <v>152.49</v>
          </cell>
          <cell r="CH1278">
            <v>113.7</v>
          </cell>
          <cell r="CI1278">
            <v>0</v>
          </cell>
          <cell r="CJ1278">
            <v>0</v>
          </cell>
          <cell r="CK1278">
            <v>48.98</v>
          </cell>
          <cell r="CM1278">
            <v>166.52</v>
          </cell>
          <cell r="CN1278">
            <v>0</v>
          </cell>
          <cell r="CO1278">
            <v>0.158</v>
          </cell>
          <cell r="CP1278">
            <v>58.03</v>
          </cell>
          <cell r="CR1278">
            <v>139.84</v>
          </cell>
          <cell r="CS1278">
            <v>2.88</v>
          </cell>
          <cell r="CT1278">
            <v>0</v>
          </cell>
          <cell r="CU1278">
            <v>66.2</v>
          </cell>
          <cell r="CW1278">
            <v>55.97</v>
          </cell>
          <cell r="CX1278">
            <v>0.45656799999999997</v>
          </cell>
          <cell r="CY1278">
            <v>4.3216999999999998E-2</v>
          </cell>
          <cell r="CZ1278">
            <v>0.36036200000000002</v>
          </cell>
          <cell r="DA1278">
            <v>0.40357900000000002</v>
          </cell>
          <cell r="DB1278">
            <v>43.55</v>
          </cell>
          <cell r="DD1278">
            <v>132.846</v>
          </cell>
          <cell r="DE1278">
            <v>0.83399999999999996</v>
          </cell>
          <cell r="DF1278">
            <v>1.0954656</v>
          </cell>
          <cell r="DG1278">
            <v>51.47</v>
          </cell>
          <cell r="DI1278">
            <v>59.627000000000002</v>
          </cell>
          <cell r="DJ1278">
            <v>0.24099999999999999</v>
          </cell>
          <cell r="DK1278">
            <v>0</v>
          </cell>
          <cell r="DL1278">
            <v>44.96</v>
          </cell>
          <cell r="DN1278">
            <v>29.914999999999999</v>
          </cell>
          <cell r="DO1278">
            <v>0.32</v>
          </cell>
          <cell r="DP1278">
            <v>0.18601920000000002</v>
          </cell>
          <cell r="DQ1278">
            <v>31.31</v>
          </cell>
          <cell r="DS1278">
            <v>129.68</v>
          </cell>
          <cell r="DT1278">
            <v>0.78</v>
          </cell>
          <cell r="DU1278">
            <v>0.06</v>
          </cell>
          <cell r="DV1278">
            <v>26.84</v>
          </cell>
          <cell r="DX1278">
            <v>69.664000000000001</v>
          </cell>
          <cell r="DY1278">
            <v>3.9E-2</v>
          </cell>
          <cell r="EE1278">
            <v>0.25600000000000001</v>
          </cell>
          <cell r="EF1278">
            <v>63.55</v>
          </cell>
          <cell r="EH1278">
            <v>13.311</v>
          </cell>
          <cell r="EI1278">
            <v>0</v>
          </cell>
          <cell r="EM1278">
            <v>1.9E-2</v>
          </cell>
          <cell r="EN1278">
            <v>21.33</v>
          </cell>
          <cell r="EP1278">
            <v>4.3890000000000002</v>
          </cell>
          <cell r="EQ1278">
            <v>0</v>
          </cell>
          <cell r="ER1278">
            <v>6.0000000000000001E-3</v>
          </cell>
          <cell r="ES1278">
            <v>42.65</v>
          </cell>
          <cell r="EU1278">
            <v>9.07</v>
          </cell>
          <cell r="EV1278">
            <v>0</v>
          </cell>
          <cell r="EX1278">
            <v>3.7999999999999999E-2</v>
          </cell>
          <cell r="EY1278">
            <v>59.77</v>
          </cell>
          <cell r="FA1278">
            <v>5.67</v>
          </cell>
          <cell r="FB1278">
            <v>1.6E-2</v>
          </cell>
          <cell r="FC1278">
            <v>6.0000000000000001E-3</v>
          </cell>
          <cell r="FD1278">
            <v>60.79</v>
          </cell>
          <cell r="FF1278">
            <v>1.5620000000000001</v>
          </cell>
          <cell r="FG1278">
            <v>3.0000000000000001E-3</v>
          </cell>
          <cell r="FH1278">
            <v>3.0000000000000001E-3</v>
          </cell>
          <cell r="FI1278">
            <v>73.95</v>
          </cell>
          <cell r="FK1278">
            <v>3.782</v>
          </cell>
          <cell r="FL1278">
            <v>0</v>
          </cell>
          <cell r="FM1278">
            <v>5.0000000000000001E-3</v>
          </cell>
          <cell r="FN1278">
            <v>37.11</v>
          </cell>
          <cell r="FP1278">
            <v>69.849999999999994</v>
          </cell>
          <cell r="FQ1278">
            <v>0.18</v>
          </cell>
          <cell r="FR1278">
            <v>0</v>
          </cell>
          <cell r="FS1278">
            <v>124</v>
          </cell>
          <cell r="FU1278">
            <v>45</v>
          </cell>
          <cell r="FV1278">
            <v>0.20548799999999656</v>
          </cell>
          <cell r="FW1278">
            <v>0.29548799999999997</v>
          </cell>
          <cell r="GB1278">
            <v>0</v>
          </cell>
          <cell r="GD1278">
            <v>191.57749999999993</v>
          </cell>
          <cell r="GE1278">
            <v>229.78200000000007</v>
          </cell>
          <cell r="GF1278">
            <v>56.009000000000022</v>
          </cell>
          <cell r="GG1278">
            <v>96.257999999999996</v>
          </cell>
          <cell r="GH1278">
            <v>34.965600000000002</v>
          </cell>
          <cell r="GI1278">
            <v>88.975000000000136</v>
          </cell>
          <cell r="GJ1278">
            <v>429.96000000000004</v>
          </cell>
          <cell r="GK1278">
            <v>598.20000000000005</v>
          </cell>
          <cell r="GL1278">
            <v>282.1481950000001</v>
          </cell>
          <cell r="GM1278">
            <v>668.96200000000067</v>
          </cell>
          <cell r="GN1278">
            <v>354.21000000000015</v>
          </cell>
          <cell r="GO1278">
            <v>781.21000000000038</v>
          </cell>
          <cell r="GP1278">
            <v>17.634999999999994</v>
          </cell>
          <cell r="GQ1278">
            <v>11.646000000000013</v>
          </cell>
          <cell r="GR1278">
            <v>25.134999999999998</v>
          </cell>
          <cell r="GS1278">
            <v>31.697800000000001</v>
          </cell>
          <cell r="GT1278">
            <v>41.790399999999984</v>
          </cell>
          <cell r="GU1278">
            <v>19.439000000000011</v>
          </cell>
          <cell r="GV1278">
            <v>132.64220000000003</v>
          </cell>
          <cell r="GW1278">
            <v>48.921062400000011</v>
          </cell>
          <cell r="GX1278">
            <v>64.476714000000001</v>
          </cell>
          <cell r="GY1278">
            <v>34.830000000000005</v>
          </cell>
          <cell r="GZ1278">
            <v>23.791999999999998</v>
          </cell>
          <cell r="HA1278">
            <v>47.07119999999987</v>
          </cell>
          <cell r="HB1278">
            <v>20.465999999999998</v>
          </cell>
          <cell r="HC1278">
            <v>1.516</v>
          </cell>
          <cell r="HD1278">
            <v>89.794656000000018</v>
          </cell>
          <cell r="HE1278">
            <v>162.95558400000002</v>
          </cell>
          <cell r="HF1278">
            <v>32.71</v>
          </cell>
          <cell r="HG1278">
            <v>44.499999999999943</v>
          </cell>
          <cell r="HH1278">
            <v>92.671999999999912</v>
          </cell>
          <cell r="HI1278">
            <v>64.127000000000081</v>
          </cell>
          <cell r="HJ1278">
            <v>75.465000000000003</v>
          </cell>
          <cell r="HK1278">
            <v>132.87000000000018</v>
          </cell>
          <cell r="HL1278">
            <v>27.590984999999996</v>
          </cell>
          <cell r="HM1278">
            <v>175.46300100000005</v>
          </cell>
          <cell r="HN1278">
            <v>86.439176000000003</v>
          </cell>
          <cell r="HO1278">
            <v>33.089558399999994</v>
          </cell>
          <cell r="HP1278">
            <v>63.137999999999998</v>
          </cell>
          <cell r="HQ1278">
            <v>17.984123199999999</v>
          </cell>
          <cell r="HR1278">
            <v>47.062999999999988</v>
          </cell>
          <cell r="HS1278">
            <v>8.344112832000004</v>
          </cell>
          <cell r="HT1278">
            <v>68.384</v>
          </cell>
          <cell r="HU1278">
            <v>108.34177600000014</v>
          </cell>
          <cell r="HV1278">
            <v>29.386000000000013</v>
          </cell>
          <cell r="HW1278">
            <v>52.749675080000017</v>
          </cell>
          <cell r="HX1278">
            <v>16.706931580000003</v>
          </cell>
          <cell r="HY1278">
            <v>14.234931579999998</v>
          </cell>
          <cell r="HZ1278">
            <v>2.2484153799999991</v>
          </cell>
          <cell r="IA1278">
            <v>1.0694153800000008</v>
          </cell>
          <cell r="IB1278">
            <v>7.1396739199999999</v>
          </cell>
          <cell r="IC1278">
            <v>7.5969739199999973</v>
          </cell>
          <cell r="ID1278">
            <v>4.4542988799999925</v>
          </cell>
          <cell r="IE1278">
            <v>0.84600000000000064</v>
          </cell>
          <cell r="IF1278">
            <v>0.86900000000000044</v>
          </cell>
          <cell r="IG1278">
            <v>0.48500000000000038</v>
          </cell>
          <cell r="IH1278">
            <v>2.4959999999999969</v>
          </cell>
          <cell r="II1278">
            <v>0.8050000000000006</v>
          </cell>
          <cell r="IJ1278">
            <v>48.94700000000001</v>
          </cell>
          <cell r="IK1278">
            <v>176.90899999999991</v>
          </cell>
          <cell r="IL1278">
            <v>85.842048000000119</v>
          </cell>
          <cell r="IM1278">
            <v>134.51270400000044</v>
          </cell>
        </row>
        <row r="1279">
          <cell r="A1279">
            <v>42916</v>
          </cell>
          <cell r="B1279">
            <v>30</v>
          </cell>
          <cell r="C1279">
            <v>6</v>
          </cell>
          <cell r="D1279">
            <v>2017</v>
          </cell>
          <cell r="E1279" t="str">
            <v>3062017</v>
          </cell>
          <cell r="F1279">
            <v>281.42</v>
          </cell>
          <cell r="G1279">
            <v>260.29000000000002</v>
          </cell>
          <cell r="H1279">
            <v>58.886000000000003</v>
          </cell>
          <cell r="I1279">
            <v>2.621</v>
          </cell>
          <cell r="J1279">
            <v>1.6819999999999999</v>
          </cell>
          <cell r="K1279">
            <v>346.55</v>
          </cell>
          <cell r="M1279">
            <v>126.15300000000001</v>
          </cell>
          <cell r="N1279">
            <v>0.49099999999999999</v>
          </cell>
          <cell r="O1279">
            <v>1.296</v>
          </cell>
          <cell r="P1279">
            <v>358.47</v>
          </cell>
          <cell r="R1279">
            <v>46.655999999999999</v>
          </cell>
          <cell r="S1279">
            <v>0.79500000000000004</v>
          </cell>
          <cell r="T1279">
            <v>4.2999999999999997E-2</v>
          </cell>
          <cell r="U1279">
            <v>159.25</v>
          </cell>
          <cell r="W1279">
            <v>847.5</v>
          </cell>
          <cell r="X1279">
            <v>9.51</v>
          </cell>
          <cell r="Y1279">
            <v>2</v>
          </cell>
          <cell r="Z1279">
            <v>1.18</v>
          </cell>
          <cell r="AA1279">
            <v>11.59</v>
          </cell>
          <cell r="AB1279">
            <v>0.6</v>
          </cell>
          <cell r="AC1279">
            <v>2.12</v>
          </cell>
          <cell r="AD1279">
            <v>115.45</v>
          </cell>
          <cell r="AF1279">
            <v>414.6</v>
          </cell>
          <cell r="AG1279">
            <v>5.7408000000000001</v>
          </cell>
          <cell r="AH1279">
            <v>4.0599999999999996</v>
          </cell>
          <cell r="AI1279">
            <v>38.200000000000003</v>
          </cell>
          <cell r="AJ1279">
            <v>17.63</v>
          </cell>
          <cell r="AK1279">
            <v>309.2</v>
          </cell>
          <cell r="AL1279">
            <v>2.2999999999999998</v>
          </cell>
          <cell r="AM1279">
            <v>3.03</v>
          </cell>
          <cell r="AN1279">
            <v>215.39</v>
          </cell>
          <cell r="AP1279">
            <v>64.587999999999994</v>
          </cell>
          <cell r="AQ1279">
            <v>1.4E-2</v>
          </cell>
          <cell r="AR1279">
            <v>0</v>
          </cell>
          <cell r="AS1279">
            <v>199.2</v>
          </cell>
          <cell r="AU1279">
            <v>69.381</v>
          </cell>
          <cell r="AV1279">
            <v>1.6240000000000001</v>
          </cell>
          <cell r="AW1279">
            <v>0.11799999999999999</v>
          </cell>
          <cell r="AX1279">
            <v>220.6</v>
          </cell>
          <cell r="AZ1279">
            <v>113.193</v>
          </cell>
          <cell r="BA1279">
            <v>1.399</v>
          </cell>
          <cell r="BB1279">
            <v>0</v>
          </cell>
          <cell r="BC1279">
            <v>181.95</v>
          </cell>
          <cell r="BE1279">
            <v>297.17</v>
          </cell>
          <cell r="BF1279">
            <v>0.219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261.82</v>
          </cell>
          <cell r="BM1279">
            <v>96.9</v>
          </cell>
          <cell r="BN1279">
            <v>0.45300000000000001</v>
          </cell>
          <cell r="BO1279">
            <v>0.1152</v>
          </cell>
          <cell r="BP1279">
            <v>266.76</v>
          </cell>
          <cell r="BQ1279" t="str">
            <v>-</v>
          </cell>
          <cell r="BR1279">
            <v>76.625</v>
          </cell>
          <cell r="BS1279">
            <v>0.191</v>
          </cell>
          <cell r="BT1279">
            <v>4.2999999999999997E-2</v>
          </cell>
          <cell r="BU1279">
            <v>5.7519999999999998</v>
          </cell>
          <cell r="BV1279">
            <v>237.43</v>
          </cell>
          <cell r="BX1279">
            <v>76.097999999999999</v>
          </cell>
          <cell r="BY1279">
            <v>0.35399999999999998</v>
          </cell>
          <cell r="BZ1279">
            <v>0</v>
          </cell>
          <cell r="CA1279">
            <v>84.415000000000006</v>
          </cell>
          <cell r="CC1279">
            <v>156.4</v>
          </cell>
          <cell r="CD1279">
            <v>0.82944000000000007</v>
          </cell>
          <cell r="CE1279">
            <v>0.29721600000000004</v>
          </cell>
          <cell r="CF1279">
            <v>152.5</v>
          </cell>
          <cell r="CH1279">
            <v>113.87</v>
          </cell>
          <cell r="CI1279">
            <v>0.17</v>
          </cell>
          <cell r="CJ1279">
            <v>0</v>
          </cell>
          <cell r="CK1279">
            <v>48.98</v>
          </cell>
          <cell r="CM1279">
            <v>166.52</v>
          </cell>
          <cell r="CN1279">
            <v>0.2</v>
          </cell>
          <cell r="CO1279">
            <v>0.158</v>
          </cell>
          <cell r="CP1279">
            <v>58.06</v>
          </cell>
          <cell r="CR1279">
            <v>140.68</v>
          </cell>
          <cell r="CS1279">
            <v>0.92</v>
          </cell>
          <cell r="CT1279">
            <v>0</v>
          </cell>
          <cell r="CU1279">
            <v>66.17</v>
          </cell>
          <cell r="CW1279">
            <v>55.9</v>
          </cell>
          <cell r="CX1279">
            <v>0.34585700000000003</v>
          </cell>
          <cell r="CY1279">
            <v>0.432197</v>
          </cell>
          <cell r="CZ1279">
            <v>0.36020099999999999</v>
          </cell>
          <cell r="DA1279">
            <v>0.79239799999999994</v>
          </cell>
          <cell r="DB1279">
            <v>43.5</v>
          </cell>
          <cell r="DD1279">
            <v>131.84700000000001</v>
          </cell>
          <cell r="DE1279">
            <v>0.67600000000000005</v>
          </cell>
          <cell r="DF1279">
            <v>1.0938240000000001</v>
          </cell>
          <cell r="DG1279">
            <v>51.48</v>
          </cell>
          <cell r="DI1279">
            <v>59.725999999999999</v>
          </cell>
          <cell r="DJ1279">
            <v>0.23699999999999999</v>
          </cell>
          <cell r="DK1279">
            <v>0</v>
          </cell>
          <cell r="DL1279">
            <v>44.96</v>
          </cell>
          <cell r="DN1279">
            <v>29.914999999999999</v>
          </cell>
          <cell r="DO1279">
            <v>0.23100000000000001</v>
          </cell>
          <cell r="DP1279">
            <v>0.18601920000000002</v>
          </cell>
          <cell r="DQ1279">
            <v>31.34</v>
          </cell>
          <cell r="DS1279">
            <v>130.52000000000001</v>
          </cell>
          <cell r="DT1279">
            <v>1.06</v>
          </cell>
          <cell r="DU1279">
            <v>0.06</v>
          </cell>
          <cell r="DV1279">
            <v>26.82</v>
          </cell>
          <cell r="DX1279">
            <v>69.445999999999998</v>
          </cell>
          <cell r="DY1279">
            <v>2.4E-2</v>
          </cell>
          <cell r="EE1279">
            <v>2.4199999999999999E-2</v>
          </cell>
          <cell r="EF1279">
            <v>63.5</v>
          </cell>
          <cell r="EH1279">
            <v>13.14</v>
          </cell>
          <cell r="EI1279">
            <v>6.6000000000000003E-2</v>
          </cell>
          <cell r="EM1279">
            <v>0.23599999999999999</v>
          </cell>
          <cell r="EN1279">
            <v>21.33</v>
          </cell>
          <cell r="EP1279">
            <v>4.3890000000000002</v>
          </cell>
          <cell r="EQ1279">
            <v>6.0000000000000001E-3</v>
          </cell>
          <cell r="ER1279">
            <v>6.0000000000000001E-3</v>
          </cell>
          <cell r="ES1279">
            <v>42.64</v>
          </cell>
          <cell r="EU1279">
            <v>9.0489999999999995</v>
          </cell>
          <cell r="EV1279">
            <v>1.7999999999999999E-2</v>
          </cell>
          <cell r="EX1279">
            <v>3.9E-2</v>
          </cell>
          <cell r="EY1279">
            <v>59.77</v>
          </cell>
          <cell r="FA1279">
            <v>5.67</v>
          </cell>
          <cell r="FB1279">
            <v>6.0000000000000001E-3</v>
          </cell>
          <cell r="FC1279">
            <v>6.0000000000000001E-3</v>
          </cell>
          <cell r="FD1279">
            <v>60.79</v>
          </cell>
          <cell r="FF1279">
            <v>1.5620000000000001</v>
          </cell>
          <cell r="FG1279">
            <v>3.0000000000000001E-3</v>
          </cell>
          <cell r="FH1279">
            <v>3.0000000000000001E-3</v>
          </cell>
          <cell r="FI1279">
            <v>73.94</v>
          </cell>
          <cell r="FK1279">
            <v>3.7730000000000001</v>
          </cell>
          <cell r="FL1279">
            <v>0</v>
          </cell>
          <cell r="FM1279">
            <v>5.0000000000000001E-3</v>
          </cell>
          <cell r="FN1279">
            <v>37.14</v>
          </cell>
          <cell r="FP1279">
            <v>70.27</v>
          </cell>
          <cell r="FQ1279">
            <v>0.46</v>
          </cell>
          <cell r="FR1279">
            <v>0</v>
          </cell>
          <cell r="FS1279">
            <v>123.98</v>
          </cell>
          <cell r="FU1279">
            <v>44.84</v>
          </cell>
          <cell r="FV1279">
            <v>0.13548800000000338</v>
          </cell>
          <cell r="FW1279">
            <v>0.29548799999999997</v>
          </cell>
          <cell r="GB1279">
            <v>0</v>
          </cell>
          <cell r="GD1279">
            <v>194.19849999999994</v>
          </cell>
          <cell r="GE1279">
            <v>231.46400000000006</v>
          </cell>
          <cell r="GF1279">
            <v>56.500000000000021</v>
          </cell>
          <cell r="GG1279">
            <v>97.554000000000002</v>
          </cell>
          <cell r="GH1279">
            <v>35.760600000000004</v>
          </cell>
          <cell r="GI1279">
            <v>89.018000000000143</v>
          </cell>
          <cell r="GJ1279">
            <v>439.47</v>
          </cell>
          <cell r="GK1279">
            <v>600.32000000000005</v>
          </cell>
          <cell r="GL1279">
            <v>287.88899500000008</v>
          </cell>
          <cell r="GM1279">
            <v>673.02200000000062</v>
          </cell>
          <cell r="GN1279">
            <v>356.51000000000016</v>
          </cell>
          <cell r="GO1279">
            <v>784.24000000000035</v>
          </cell>
          <cell r="GP1279">
            <v>17.648999999999994</v>
          </cell>
          <cell r="GQ1279">
            <v>11.646000000000013</v>
          </cell>
          <cell r="GR1279">
            <v>26.758999999999997</v>
          </cell>
          <cell r="GS1279">
            <v>31.815799999999999</v>
          </cell>
          <cell r="GT1279">
            <v>43.189399999999985</v>
          </cell>
          <cell r="GU1279">
            <v>19.439000000000011</v>
          </cell>
          <cell r="GV1279">
            <v>132.86120000000003</v>
          </cell>
          <cell r="GW1279">
            <v>48.921062400000011</v>
          </cell>
          <cell r="GX1279">
            <v>64.929714000000004</v>
          </cell>
          <cell r="GY1279">
            <v>34.945200000000007</v>
          </cell>
          <cell r="GZ1279">
            <v>23.982999999999997</v>
          </cell>
          <cell r="HA1279">
            <v>47.114199999999869</v>
          </cell>
          <cell r="HB1279">
            <v>20.819999999999997</v>
          </cell>
          <cell r="HC1279">
            <v>1.516</v>
          </cell>
          <cell r="HD1279">
            <v>90.624096000000023</v>
          </cell>
          <cell r="HE1279">
            <v>163.25280000000001</v>
          </cell>
          <cell r="HF1279">
            <v>32.880000000000003</v>
          </cell>
          <cell r="HG1279">
            <v>44.499999999999943</v>
          </cell>
          <cell r="HH1279">
            <v>92.871999999999915</v>
          </cell>
          <cell r="HI1279">
            <v>64.285000000000082</v>
          </cell>
          <cell r="HJ1279">
            <v>76.385000000000005</v>
          </cell>
          <cell r="HK1279">
            <v>132.87000000000018</v>
          </cell>
          <cell r="HL1279">
            <v>27.936841999999995</v>
          </cell>
          <cell r="HM1279">
            <v>176.25539900000004</v>
          </cell>
          <cell r="HN1279">
            <v>87.115176000000005</v>
          </cell>
          <cell r="HO1279">
            <v>34.183382399999992</v>
          </cell>
          <cell r="HP1279">
            <v>63.375</v>
          </cell>
          <cell r="HQ1279">
            <v>17.984123199999999</v>
          </cell>
          <cell r="HR1279">
            <v>47.29399999999999</v>
          </cell>
          <cell r="HS1279">
            <v>8.5301320320000045</v>
          </cell>
          <cell r="HT1279">
            <v>69.444000000000003</v>
          </cell>
          <cell r="HU1279">
            <v>108.40177600000014</v>
          </cell>
          <cell r="HV1279">
            <v>29.410000000000014</v>
          </cell>
          <cell r="HW1279">
            <v>52.773875080000018</v>
          </cell>
          <cell r="HX1279">
            <v>16.772931580000002</v>
          </cell>
          <cell r="HY1279">
            <v>14.470931579999998</v>
          </cell>
          <cell r="HZ1279">
            <v>2.2544153799999989</v>
          </cell>
          <cell r="IA1279">
            <v>1.0754153800000008</v>
          </cell>
          <cell r="IB1279">
            <v>7.1576739199999997</v>
          </cell>
          <cell r="IC1279">
            <v>7.635973919999997</v>
          </cell>
          <cell r="ID1279">
            <v>4.4602988799999927</v>
          </cell>
          <cell r="IE1279">
            <v>0.85200000000000065</v>
          </cell>
          <cell r="IF1279">
            <v>0.87200000000000044</v>
          </cell>
          <cell r="IG1279">
            <v>0.48800000000000038</v>
          </cell>
          <cell r="IH1279">
            <v>2.4959999999999969</v>
          </cell>
          <cell r="II1279">
            <v>0.81000000000000061</v>
          </cell>
          <cell r="IJ1279">
            <v>49.407000000000011</v>
          </cell>
          <cell r="IK1279">
            <v>176.90899999999991</v>
          </cell>
          <cell r="IL1279">
            <v>85.977536000000129</v>
          </cell>
          <cell r="IM1279">
            <v>134.80819200000045</v>
          </cell>
        </row>
        <row r="1280">
          <cell r="A1280">
            <v>42917</v>
          </cell>
          <cell r="B1280">
            <v>1</v>
          </cell>
          <cell r="C1280">
            <v>7</v>
          </cell>
          <cell r="D1280">
            <v>2017</v>
          </cell>
          <cell r="E1280" t="str">
            <v>172017</v>
          </cell>
          <cell r="F1280">
            <v>281.58499999999998</v>
          </cell>
          <cell r="G1280">
            <v>260.29000000000002</v>
          </cell>
          <cell r="H1280">
            <v>60.606999999999999</v>
          </cell>
          <cell r="I1280">
            <v>3.4159999999999999</v>
          </cell>
          <cell r="J1280">
            <v>1.6950000000000001</v>
          </cell>
          <cell r="K1280">
            <v>346.42</v>
          </cell>
          <cell r="M1280">
            <v>124.845</v>
          </cell>
          <cell r="N1280">
            <v>0.34200000000000003</v>
          </cell>
          <cell r="O1280">
            <v>1.65</v>
          </cell>
          <cell r="P1280">
            <v>358.55500000000001</v>
          </cell>
          <cell r="R1280">
            <v>47.064</v>
          </cell>
          <cell r="S1280">
            <v>0.48099999999999998</v>
          </cell>
          <cell r="T1280">
            <v>4.1000000000000002E-2</v>
          </cell>
          <cell r="U1280">
            <v>159.30000000000001</v>
          </cell>
          <cell r="W1280">
            <v>857</v>
          </cell>
          <cell r="X1280">
            <v>12.06</v>
          </cell>
          <cell r="Y1280">
            <v>2.44</v>
          </cell>
          <cell r="Z1280">
            <v>4.6399999999999997</v>
          </cell>
          <cell r="AA1280">
            <v>15.88</v>
          </cell>
          <cell r="AB1280">
            <v>0.57999999999999996</v>
          </cell>
          <cell r="AC1280">
            <v>2.77</v>
          </cell>
          <cell r="AD1280">
            <v>115.48</v>
          </cell>
          <cell r="AF1280">
            <v>415.44</v>
          </cell>
          <cell r="AG1280">
            <v>5.3327999999999998</v>
          </cell>
          <cell r="AH1280">
            <v>4.49</v>
          </cell>
          <cell r="AI1280">
            <v>38.200000000000003</v>
          </cell>
          <cell r="AJ1280">
            <v>17.63</v>
          </cell>
          <cell r="AK1280">
            <v>309.2</v>
          </cell>
          <cell r="AL1280">
            <v>3.39</v>
          </cell>
          <cell r="AM1280">
            <v>3.03</v>
          </cell>
          <cell r="AN1280">
            <v>215.39</v>
          </cell>
          <cell r="AP1280">
            <v>64.587999999999994</v>
          </cell>
          <cell r="AQ1280">
            <v>3.5999999999999997E-2</v>
          </cell>
          <cell r="AR1280">
            <v>0</v>
          </cell>
          <cell r="AS1280">
            <v>199.28</v>
          </cell>
          <cell r="AU1280">
            <v>71.341999999999999</v>
          </cell>
          <cell r="AV1280">
            <v>2.3919999999999999</v>
          </cell>
          <cell r="AW1280">
            <v>0.34400000000000003</v>
          </cell>
          <cell r="AX1280">
            <v>220.65</v>
          </cell>
          <cell r="AZ1280">
            <v>114.294</v>
          </cell>
          <cell r="BA1280">
            <v>1.1679999999999999</v>
          </cell>
          <cell r="BB1280">
            <v>0</v>
          </cell>
          <cell r="BC1280">
            <v>181.96</v>
          </cell>
          <cell r="BE1280">
            <v>297.74</v>
          </cell>
          <cell r="BF1280">
            <v>0.80100000000000005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261.83</v>
          </cell>
          <cell r="BM1280">
            <v>97.01</v>
          </cell>
          <cell r="BN1280">
            <v>0.21</v>
          </cell>
          <cell r="BO1280">
            <v>4.3200000000000002E-2</v>
          </cell>
          <cell r="BP1280">
            <v>266.75</v>
          </cell>
          <cell r="BQ1280" t="str">
            <v>-</v>
          </cell>
          <cell r="BR1280">
            <v>76.704999999999998</v>
          </cell>
          <cell r="BS1280">
            <v>1.2999999999999999E-2</v>
          </cell>
          <cell r="BT1280">
            <v>4.2999999999999997E-2</v>
          </cell>
          <cell r="BU1280">
            <v>5.9539999999999997</v>
          </cell>
          <cell r="BV1280">
            <v>237.44</v>
          </cell>
          <cell r="BX1280">
            <v>76.257000000000005</v>
          </cell>
          <cell r="BY1280">
            <v>0.20499999999999999</v>
          </cell>
          <cell r="BZ1280">
            <v>0</v>
          </cell>
          <cell r="CA1280">
            <v>84.42</v>
          </cell>
          <cell r="CC1280">
            <v>156.6</v>
          </cell>
          <cell r="CD1280">
            <v>0.52963199999999999</v>
          </cell>
          <cell r="CE1280">
            <v>0.29721600000000004</v>
          </cell>
          <cell r="CF1280">
            <v>152.5</v>
          </cell>
          <cell r="CH1280">
            <v>113.87</v>
          </cell>
          <cell r="CI1280">
            <v>0</v>
          </cell>
          <cell r="CJ1280">
            <v>0</v>
          </cell>
          <cell r="CK1280">
            <v>48.98</v>
          </cell>
          <cell r="CM1280">
            <v>166.52</v>
          </cell>
          <cell r="CN1280">
            <v>0.2</v>
          </cell>
          <cell r="CO1280">
            <v>0.158</v>
          </cell>
          <cell r="CP1280">
            <v>58.08</v>
          </cell>
          <cell r="CR1280">
            <v>141.24</v>
          </cell>
          <cell r="CS1280">
            <v>0.65</v>
          </cell>
          <cell r="CT1280">
            <v>0</v>
          </cell>
          <cell r="CU1280">
            <v>66.13</v>
          </cell>
          <cell r="CW1280">
            <v>55.79</v>
          </cell>
          <cell r="CX1280">
            <v>0.32696399999999998</v>
          </cell>
          <cell r="CY1280">
            <v>4.3171000000000001E-2</v>
          </cell>
          <cell r="CZ1280">
            <v>0.36064200000000002</v>
          </cell>
          <cell r="DA1280">
            <v>0.40381300000000003</v>
          </cell>
          <cell r="DB1280">
            <v>43.45</v>
          </cell>
          <cell r="DD1280">
            <v>130.84700000000001</v>
          </cell>
          <cell r="DE1280">
            <v>0.68400000000000005</v>
          </cell>
          <cell r="DF1280">
            <v>0.67020480000000004</v>
          </cell>
          <cell r="DG1280">
            <v>51.5</v>
          </cell>
          <cell r="DI1280">
            <v>59.923000000000002</v>
          </cell>
          <cell r="DJ1280">
            <v>0.36</v>
          </cell>
          <cell r="DK1280">
            <v>0</v>
          </cell>
          <cell r="DL1280">
            <v>44.97</v>
          </cell>
          <cell r="DN1280">
            <v>30.006</v>
          </cell>
          <cell r="DO1280">
            <v>0.32100000000000001</v>
          </cell>
          <cell r="DP1280">
            <v>0.186192</v>
          </cell>
          <cell r="DQ1280">
            <v>31.34</v>
          </cell>
          <cell r="DS1280">
            <v>130.52000000000001</v>
          </cell>
          <cell r="DT1280">
            <v>0.22</v>
          </cell>
          <cell r="DU1280">
            <v>0.06</v>
          </cell>
          <cell r="DV1280">
            <v>26.8</v>
          </cell>
          <cell r="DX1280">
            <v>69.227999999999994</v>
          </cell>
          <cell r="DY1280">
            <v>4.4999999999999998E-2</v>
          </cell>
          <cell r="EE1280">
            <v>0.26200000000000001</v>
          </cell>
          <cell r="EF1280">
            <v>63.45</v>
          </cell>
          <cell r="EH1280">
            <v>12.97</v>
          </cell>
          <cell r="EI1280">
            <v>0</v>
          </cell>
          <cell r="EM1280">
            <v>0.124</v>
          </cell>
          <cell r="EN1280">
            <v>21.32</v>
          </cell>
          <cell r="EP1280">
            <v>4.3760000000000003</v>
          </cell>
          <cell r="EQ1280">
            <v>0</v>
          </cell>
          <cell r="ER1280">
            <v>6.0000000000000001E-3</v>
          </cell>
          <cell r="ES1280">
            <v>42.67</v>
          </cell>
          <cell r="EU1280">
            <v>9.1110000000000007</v>
          </cell>
          <cell r="EV1280">
            <v>0.10299999999999999</v>
          </cell>
          <cell r="EX1280">
            <v>4.1000000000000002E-2</v>
          </cell>
          <cell r="EY1280">
            <v>59.82</v>
          </cell>
          <cell r="FA1280">
            <v>5.72</v>
          </cell>
          <cell r="FB1280">
            <v>5.6000000000000001E-2</v>
          </cell>
          <cell r="FC1280">
            <v>6.0000000000000001E-3</v>
          </cell>
          <cell r="FD1280">
            <v>60.79</v>
          </cell>
          <cell r="FF1280">
            <v>1.5620000000000001</v>
          </cell>
          <cell r="FG1280">
            <v>3.0000000000000001E-3</v>
          </cell>
          <cell r="FH1280">
            <v>3.0000000000000001E-3</v>
          </cell>
          <cell r="FI1280">
            <v>73.94</v>
          </cell>
          <cell r="FK1280">
            <v>3.7730000000000001</v>
          </cell>
          <cell r="FL1280">
            <v>5.0000000000000001E-3</v>
          </cell>
          <cell r="FM1280">
            <v>5.0000000000000001E-3</v>
          </cell>
          <cell r="FN1280">
            <v>37.17</v>
          </cell>
          <cell r="FP1280">
            <v>70.7</v>
          </cell>
          <cell r="FQ1280">
            <v>0.46</v>
          </cell>
          <cell r="FR1280">
            <v>0</v>
          </cell>
          <cell r="FS1280">
            <v>123.95</v>
          </cell>
          <cell r="FU1280">
            <v>44.52</v>
          </cell>
          <cell r="FV1280">
            <v>0</v>
          </cell>
          <cell r="FW1280">
            <v>0.29548799999999997</v>
          </cell>
          <cell r="GB1280">
            <v>0</v>
          </cell>
          <cell r="GD1280">
            <v>197.61449999999994</v>
          </cell>
          <cell r="GE1280">
            <v>233.15900000000005</v>
          </cell>
          <cell r="GF1280">
            <v>56.84200000000002</v>
          </cell>
          <cell r="GG1280">
            <v>99.204000000000008</v>
          </cell>
          <cell r="GH1280">
            <v>36.241600000000005</v>
          </cell>
          <cell r="GI1280">
            <v>89.05900000000014</v>
          </cell>
          <cell r="GJ1280">
            <v>451.53000000000003</v>
          </cell>
          <cell r="GK1280">
            <v>603.09</v>
          </cell>
          <cell r="GL1280">
            <v>293.2217950000001</v>
          </cell>
          <cell r="GM1280">
            <v>677.51200000000063</v>
          </cell>
          <cell r="GN1280">
            <v>359.90000000000015</v>
          </cell>
          <cell r="GO1280">
            <v>787.27000000000032</v>
          </cell>
          <cell r="GP1280">
            <v>17.684999999999995</v>
          </cell>
          <cell r="GQ1280">
            <v>11.646000000000013</v>
          </cell>
          <cell r="GR1280">
            <v>29.150999999999996</v>
          </cell>
          <cell r="GS1280">
            <v>32.159799999999997</v>
          </cell>
          <cell r="GT1280">
            <v>44.357399999999984</v>
          </cell>
          <cell r="GU1280">
            <v>19.439000000000011</v>
          </cell>
          <cell r="GV1280">
            <v>133.66220000000001</v>
          </cell>
          <cell r="GW1280">
            <v>48.921062400000011</v>
          </cell>
          <cell r="GX1280">
            <v>65.139713999999998</v>
          </cell>
          <cell r="GY1280">
            <v>34.988400000000006</v>
          </cell>
          <cell r="GZ1280">
            <v>23.995999999999999</v>
          </cell>
          <cell r="HA1280">
            <v>47.157199999999868</v>
          </cell>
          <cell r="HB1280">
            <v>21.024999999999995</v>
          </cell>
          <cell r="HC1280">
            <v>1.516</v>
          </cell>
          <cell r="HD1280">
            <v>91.153728000000029</v>
          </cell>
          <cell r="HE1280">
            <v>163.550016</v>
          </cell>
          <cell r="HF1280">
            <v>32.880000000000003</v>
          </cell>
          <cell r="HG1280">
            <v>44.499999999999943</v>
          </cell>
          <cell r="HH1280">
            <v>93.071999999999917</v>
          </cell>
          <cell r="HI1280">
            <v>64.443000000000083</v>
          </cell>
          <cell r="HJ1280">
            <v>77.035000000000011</v>
          </cell>
          <cell r="HK1280">
            <v>132.87000000000018</v>
          </cell>
          <cell r="HL1280">
            <v>28.263805999999995</v>
          </cell>
          <cell r="HM1280">
            <v>176.65921200000005</v>
          </cell>
          <cell r="HN1280">
            <v>87.799176000000003</v>
          </cell>
          <cell r="HO1280">
            <v>34.853587199999993</v>
          </cell>
          <cell r="HP1280">
            <v>63.734999999999999</v>
          </cell>
          <cell r="HQ1280">
            <v>17.984123199999999</v>
          </cell>
          <cell r="HR1280">
            <v>47.614999999999988</v>
          </cell>
          <cell r="HS1280">
            <v>8.7163240320000046</v>
          </cell>
          <cell r="HT1280">
            <v>69.664000000000001</v>
          </cell>
          <cell r="HU1280">
            <v>108.46177600000014</v>
          </cell>
          <cell r="HV1280">
            <v>29.455000000000016</v>
          </cell>
          <cell r="HW1280">
            <v>53.035875080000018</v>
          </cell>
          <cell r="HX1280">
            <v>16.772931580000002</v>
          </cell>
          <cell r="HY1280">
            <v>14.594931579999999</v>
          </cell>
          <cell r="HZ1280">
            <v>2.2544153799999989</v>
          </cell>
          <cell r="IA1280">
            <v>1.0814153800000008</v>
          </cell>
          <cell r="IB1280">
            <v>7.2606739199999994</v>
          </cell>
          <cell r="IC1280">
            <v>7.6769739199999973</v>
          </cell>
          <cell r="ID1280">
            <v>4.5162988799999928</v>
          </cell>
          <cell r="IE1280">
            <v>0.85800000000000065</v>
          </cell>
          <cell r="IF1280">
            <v>0.87500000000000044</v>
          </cell>
          <cell r="IG1280">
            <v>0.49100000000000038</v>
          </cell>
          <cell r="IH1280">
            <v>2.5009999999999968</v>
          </cell>
          <cell r="II1280">
            <v>0.81500000000000061</v>
          </cell>
          <cell r="IJ1280">
            <v>49.867000000000012</v>
          </cell>
          <cell r="IK1280">
            <v>176.90899999999991</v>
          </cell>
          <cell r="IL1280">
            <v>85.977536000000129</v>
          </cell>
          <cell r="IM1280">
            <v>135.10368000000045</v>
          </cell>
        </row>
        <row r="1281">
          <cell r="A1281">
            <v>42918</v>
          </cell>
          <cell r="B1281">
            <v>2</v>
          </cell>
          <cell r="C1281">
            <v>7</v>
          </cell>
          <cell r="D1281">
            <v>2017</v>
          </cell>
          <cell r="E1281" t="str">
            <v>272017</v>
          </cell>
          <cell r="F1281">
            <v>281.73</v>
          </cell>
          <cell r="G1281">
            <v>260.29000000000002</v>
          </cell>
          <cell r="H1281">
            <v>62.12</v>
          </cell>
          <cell r="I1281">
            <v>3.2210000000000001</v>
          </cell>
          <cell r="J1281">
            <v>1.708</v>
          </cell>
          <cell r="K1281">
            <v>346.24</v>
          </cell>
          <cell r="M1281">
            <v>123.03400000000001</v>
          </cell>
          <cell r="N1281">
            <v>9.4E-2</v>
          </cell>
          <cell r="O1281">
            <v>1.905</v>
          </cell>
          <cell r="P1281">
            <v>358.62900000000002</v>
          </cell>
          <cell r="R1281">
            <v>47.418999999999997</v>
          </cell>
          <cell r="S1281">
            <v>0.42799999999999999</v>
          </cell>
          <cell r="T1281">
            <v>4.2999999999999997E-2</v>
          </cell>
          <cell r="U1281">
            <v>159.36000000000001</v>
          </cell>
          <cell r="W1281">
            <v>868.4</v>
          </cell>
          <cell r="X1281">
            <v>13.93</v>
          </cell>
          <cell r="Y1281">
            <v>4.88</v>
          </cell>
          <cell r="Z1281">
            <v>4.67</v>
          </cell>
          <cell r="AA1281">
            <v>13.79</v>
          </cell>
          <cell r="AB1281">
            <v>0.52</v>
          </cell>
          <cell r="AC1281">
            <v>2.9499999999999997</v>
          </cell>
          <cell r="AD1281">
            <v>115.5</v>
          </cell>
          <cell r="AF1281">
            <v>416</v>
          </cell>
          <cell r="AG1281">
            <v>5.1168189999999996</v>
          </cell>
          <cell r="AH1281">
            <v>4.49</v>
          </cell>
          <cell r="AI1281">
            <v>38.200000000000003</v>
          </cell>
          <cell r="AJ1281">
            <v>17.63</v>
          </cell>
          <cell r="AK1281">
            <v>309.2</v>
          </cell>
          <cell r="AL1281">
            <v>3.37</v>
          </cell>
          <cell r="AM1281">
            <v>3.03</v>
          </cell>
          <cell r="AN1281">
            <v>215.39</v>
          </cell>
          <cell r="AP1281">
            <v>64.587999999999994</v>
          </cell>
          <cell r="AQ1281">
            <v>4.3999999999999997E-2</v>
          </cell>
          <cell r="AR1281">
            <v>0</v>
          </cell>
          <cell r="AS1281">
            <v>199.32</v>
          </cell>
          <cell r="AU1281">
            <v>72.322000000000003</v>
          </cell>
          <cell r="AV1281">
            <v>1.4530000000000001</v>
          </cell>
          <cell r="AW1281">
            <v>0.38600000000000001</v>
          </cell>
          <cell r="AX1281">
            <v>220.7</v>
          </cell>
          <cell r="AZ1281">
            <v>115.395</v>
          </cell>
          <cell r="BA1281">
            <v>1.1830000000000001</v>
          </cell>
          <cell r="BB1281">
            <v>0</v>
          </cell>
          <cell r="BC1281">
            <v>181.98</v>
          </cell>
          <cell r="BE1281">
            <v>298.87</v>
          </cell>
          <cell r="BF1281">
            <v>1.3440000000000001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261.87</v>
          </cell>
          <cell r="BM1281">
            <v>97.44</v>
          </cell>
          <cell r="BN1281">
            <v>0.34300000000000003</v>
          </cell>
          <cell r="BO1281">
            <v>0</v>
          </cell>
          <cell r="BP1281">
            <v>266.70999999999998</v>
          </cell>
          <cell r="BQ1281" t="str">
            <v>-</v>
          </cell>
          <cell r="BR1281">
            <v>76.656999999999996</v>
          </cell>
          <cell r="BS1281">
            <v>0</v>
          </cell>
          <cell r="BT1281">
            <v>4.2999999999999997E-2</v>
          </cell>
          <cell r="BU1281">
            <v>6.3970000000000002</v>
          </cell>
          <cell r="BV1281">
            <v>237.44</v>
          </cell>
          <cell r="BX1281">
            <v>76.257000000000005</v>
          </cell>
          <cell r="BY1281">
            <v>4.8000000000000001E-2</v>
          </cell>
          <cell r="BZ1281">
            <v>0</v>
          </cell>
          <cell r="CA1281">
            <v>84.45</v>
          </cell>
          <cell r="CC1281">
            <v>157.5</v>
          </cell>
          <cell r="CD1281">
            <v>1.08</v>
          </cell>
          <cell r="CE1281">
            <v>9.9360000000000004E-2</v>
          </cell>
          <cell r="CF1281">
            <v>152.51</v>
          </cell>
          <cell r="CH1281">
            <v>114.04</v>
          </cell>
          <cell r="CI1281">
            <v>0.17</v>
          </cell>
          <cell r="CJ1281">
            <v>0</v>
          </cell>
          <cell r="CK1281">
            <v>48.98</v>
          </cell>
          <cell r="CM1281">
            <v>166.52</v>
          </cell>
          <cell r="CN1281">
            <v>0.2</v>
          </cell>
          <cell r="CO1281">
            <v>0.158</v>
          </cell>
          <cell r="CP1281">
            <v>58.11</v>
          </cell>
          <cell r="CR1281">
            <v>142.08000000000001</v>
          </cell>
          <cell r="CS1281">
            <v>0.93</v>
          </cell>
          <cell r="CT1281">
            <v>0</v>
          </cell>
          <cell r="CU1281">
            <v>66.16</v>
          </cell>
          <cell r="CW1281">
            <v>55.87</v>
          </cell>
          <cell r="CX1281">
            <v>0.49715100000000001</v>
          </cell>
          <cell r="CY1281">
            <v>4.3191E-2</v>
          </cell>
          <cell r="CZ1281">
            <v>0.36080299999999998</v>
          </cell>
          <cell r="DA1281">
            <v>0.40399399999999996</v>
          </cell>
          <cell r="DB1281">
            <v>43.41</v>
          </cell>
          <cell r="DD1281">
            <v>130.047</v>
          </cell>
          <cell r="DE1281">
            <v>0</v>
          </cell>
          <cell r="DF1281">
            <v>0.6694272</v>
          </cell>
          <cell r="DG1281">
            <v>51.5</v>
          </cell>
          <cell r="DI1281">
            <v>59.923000000000002</v>
          </cell>
          <cell r="DJ1281">
            <v>0.187</v>
          </cell>
          <cell r="DK1281">
            <v>0</v>
          </cell>
          <cell r="DL1281">
            <v>44.98</v>
          </cell>
          <cell r="DN1281">
            <v>30.097000000000001</v>
          </cell>
          <cell r="DO1281">
            <v>0.32100000000000001</v>
          </cell>
          <cell r="DP1281">
            <v>0.186192</v>
          </cell>
          <cell r="DQ1281">
            <v>31.33</v>
          </cell>
          <cell r="DS1281">
            <v>130.24</v>
          </cell>
          <cell r="DT1281">
            <v>0</v>
          </cell>
          <cell r="DU1281">
            <v>0.06</v>
          </cell>
          <cell r="DV1281">
            <v>26.78</v>
          </cell>
          <cell r="DX1281">
            <v>69.010000000000005</v>
          </cell>
          <cell r="DY1281">
            <v>3.4000000000000002E-2</v>
          </cell>
          <cell r="EE1281">
            <v>0.253</v>
          </cell>
          <cell r="EF1281">
            <v>63.4</v>
          </cell>
          <cell r="EH1281">
            <v>12.798999999999999</v>
          </cell>
          <cell r="EI1281">
            <v>0</v>
          </cell>
          <cell r="EM1281">
            <v>0.11799999999999999</v>
          </cell>
          <cell r="EN1281">
            <v>21.23</v>
          </cell>
          <cell r="EP1281">
            <v>4.2590000000000003</v>
          </cell>
          <cell r="EQ1281">
            <v>0</v>
          </cell>
          <cell r="ER1281">
            <v>6.0000000000000001E-3</v>
          </cell>
          <cell r="ES1281">
            <v>42.66</v>
          </cell>
          <cell r="EU1281">
            <v>9.09</v>
          </cell>
          <cell r="EV1281">
            <v>2.1000000000000001E-2</v>
          </cell>
          <cell r="EX1281">
            <v>4.1000000000000002E-2</v>
          </cell>
          <cell r="EY1281">
            <v>59.86</v>
          </cell>
          <cell r="FA1281">
            <v>5.76</v>
          </cell>
          <cell r="FB1281">
            <v>4.5999999999999999E-2</v>
          </cell>
          <cell r="FC1281">
            <v>6.0000000000000001E-3</v>
          </cell>
          <cell r="FD1281">
            <v>60.79</v>
          </cell>
          <cell r="FF1281">
            <v>1.5620000000000001</v>
          </cell>
          <cell r="FG1281">
            <v>3.0000000000000001E-3</v>
          </cell>
          <cell r="FH1281">
            <v>3.0000000000000001E-3</v>
          </cell>
          <cell r="FI1281">
            <v>73.930000000000007</v>
          </cell>
          <cell r="FK1281">
            <v>3.7629999999999999</v>
          </cell>
          <cell r="FL1281">
            <v>0</v>
          </cell>
          <cell r="FM1281">
            <v>5.0000000000000001E-3</v>
          </cell>
          <cell r="FN1281">
            <v>37.200000000000003</v>
          </cell>
          <cell r="FP1281">
            <v>71.13</v>
          </cell>
          <cell r="FQ1281">
            <v>0.47</v>
          </cell>
          <cell r="FR1281">
            <v>0</v>
          </cell>
          <cell r="FS1281">
            <v>123.93</v>
          </cell>
          <cell r="FU1281">
            <v>44.44</v>
          </cell>
          <cell r="FV1281">
            <v>0.21548799999999457</v>
          </cell>
          <cell r="FW1281">
            <v>0.29548799999999997</v>
          </cell>
          <cell r="GB1281">
            <v>0</v>
          </cell>
          <cell r="GD1281">
            <v>200.83549999999994</v>
          </cell>
          <cell r="GE1281">
            <v>234.86700000000005</v>
          </cell>
          <cell r="GF1281">
            <v>56.936000000000021</v>
          </cell>
          <cell r="GG1281">
            <v>101.10900000000001</v>
          </cell>
          <cell r="GH1281">
            <v>36.669600000000003</v>
          </cell>
          <cell r="GI1281">
            <v>89.102000000000146</v>
          </cell>
          <cell r="GJ1281">
            <v>465.46000000000004</v>
          </cell>
          <cell r="GK1281">
            <v>606.04000000000008</v>
          </cell>
          <cell r="GL1281">
            <v>298.33861400000012</v>
          </cell>
          <cell r="GM1281">
            <v>682.00200000000063</v>
          </cell>
          <cell r="GN1281">
            <v>363.27000000000015</v>
          </cell>
          <cell r="GO1281">
            <v>790.3000000000003</v>
          </cell>
          <cell r="GP1281">
            <v>17.728999999999996</v>
          </cell>
          <cell r="GQ1281">
            <v>11.646000000000013</v>
          </cell>
          <cell r="GR1281">
            <v>30.603999999999996</v>
          </cell>
          <cell r="GS1281">
            <v>32.5458</v>
          </cell>
          <cell r="GT1281">
            <v>45.540399999999984</v>
          </cell>
          <cell r="GU1281">
            <v>19.439000000000011</v>
          </cell>
          <cell r="GV1281">
            <v>135.00620000000001</v>
          </cell>
          <cell r="GW1281">
            <v>48.921062400000011</v>
          </cell>
          <cell r="GX1281">
            <v>65.482714000000001</v>
          </cell>
          <cell r="GY1281">
            <v>34.988400000000006</v>
          </cell>
          <cell r="GZ1281">
            <v>23.995999999999999</v>
          </cell>
          <cell r="HA1281">
            <v>47.200199999999867</v>
          </cell>
          <cell r="HB1281">
            <v>21.072999999999993</v>
          </cell>
          <cell r="HC1281">
            <v>1.516</v>
          </cell>
          <cell r="HD1281">
            <v>92.233728000000028</v>
          </cell>
          <cell r="HE1281">
            <v>163.64937599999999</v>
          </cell>
          <cell r="HF1281">
            <v>33.050000000000004</v>
          </cell>
          <cell r="HG1281">
            <v>44.499999999999943</v>
          </cell>
          <cell r="HH1281">
            <v>93.27199999999992</v>
          </cell>
          <cell r="HI1281">
            <v>64.601000000000084</v>
          </cell>
          <cell r="HJ1281">
            <v>77.965000000000018</v>
          </cell>
          <cell r="HK1281">
            <v>132.87000000000018</v>
          </cell>
          <cell r="HL1281">
            <v>28.760956999999994</v>
          </cell>
          <cell r="HM1281">
            <v>177.06320600000006</v>
          </cell>
          <cell r="HN1281">
            <v>87.799176000000003</v>
          </cell>
          <cell r="HO1281">
            <v>35.523014399999994</v>
          </cell>
          <cell r="HP1281">
            <v>63.921999999999997</v>
          </cell>
          <cell r="HQ1281">
            <v>17.984123199999999</v>
          </cell>
          <cell r="HR1281">
            <v>47.935999999999986</v>
          </cell>
          <cell r="HS1281">
            <v>8.9025160320000047</v>
          </cell>
          <cell r="HT1281">
            <v>69.664000000000001</v>
          </cell>
          <cell r="HU1281">
            <v>108.52177600000014</v>
          </cell>
          <cell r="HV1281">
            <v>29.489000000000015</v>
          </cell>
          <cell r="HW1281">
            <v>53.288875080000018</v>
          </cell>
          <cell r="HX1281">
            <v>16.772931580000002</v>
          </cell>
          <cell r="HY1281">
            <v>14.712931579999999</v>
          </cell>
          <cell r="HZ1281">
            <v>2.2544153799999989</v>
          </cell>
          <cell r="IA1281">
            <v>1.0874153800000008</v>
          </cell>
          <cell r="IB1281">
            <v>7.2816739199999994</v>
          </cell>
          <cell r="IC1281">
            <v>7.7179739199999977</v>
          </cell>
          <cell r="ID1281">
            <v>4.5622988799999931</v>
          </cell>
          <cell r="IE1281">
            <v>0.86400000000000066</v>
          </cell>
          <cell r="IF1281">
            <v>0.87800000000000045</v>
          </cell>
          <cell r="IG1281">
            <v>0.49400000000000038</v>
          </cell>
          <cell r="IH1281">
            <v>2.5009999999999968</v>
          </cell>
          <cell r="II1281">
            <v>0.82000000000000062</v>
          </cell>
          <cell r="IJ1281">
            <v>50.33700000000001</v>
          </cell>
          <cell r="IK1281">
            <v>176.90899999999991</v>
          </cell>
          <cell r="IL1281">
            <v>86.193024000000122</v>
          </cell>
          <cell r="IM1281">
            <v>135.39916800000046</v>
          </cell>
        </row>
        <row r="1282">
          <cell r="A1282">
            <v>42919</v>
          </cell>
          <cell r="B1282">
            <v>3</v>
          </cell>
          <cell r="C1282">
            <v>7</v>
          </cell>
          <cell r="D1282">
            <v>2017</v>
          </cell>
          <cell r="E1282" t="str">
            <v>372017</v>
          </cell>
          <cell r="F1282">
            <v>281.82600000000002</v>
          </cell>
          <cell r="G1282">
            <v>260.3</v>
          </cell>
          <cell r="H1282">
            <v>63.110999999999997</v>
          </cell>
          <cell r="I1282">
            <v>2.7090000000000001</v>
          </cell>
          <cell r="J1282">
            <v>1.718</v>
          </cell>
          <cell r="K1282">
            <v>346.03</v>
          </cell>
          <cell r="M1282">
            <v>120.922</v>
          </cell>
          <cell r="N1282">
            <v>0.16400000000000001</v>
          </cell>
          <cell r="O1282">
            <v>2.2770000000000001</v>
          </cell>
          <cell r="P1282">
            <v>358.69</v>
          </cell>
          <cell r="R1282">
            <v>47.712000000000003</v>
          </cell>
          <cell r="S1282">
            <v>0.36399999999999999</v>
          </cell>
          <cell r="T1282">
            <v>4.1000000000000002E-2</v>
          </cell>
          <cell r="U1282">
            <v>159.41</v>
          </cell>
          <cell r="W1282">
            <v>877.9</v>
          </cell>
          <cell r="X1282">
            <v>12.09</v>
          </cell>
          <cell r="Y1282">
            <v>4.8899999999999997</v>
          </cell>
          <cell r="Z1282">
            <v>4.6900000000000004</v>
          </cell>
          <cell r="AA1282">
            <v>13.83</v>
          </cell>
          <cell r="AB1282">
            <v>0.58000000000000007</v>
          </cell>
          <cell r="AC1282">
            <v>2.6319999999999997</v>
          </cell>
          <cell r="AD1282">
            <v>115.52</v>
          </cell>
          <cell r="AF1282">
            <v>416.56</v>
          </cell>
          <cell r="AG1282">
            <v>5.1178210000000002</v>
          </cell>
          <cell r="AH1282">
            <v>4.49</v>
          </cell>
          <cell r="AI1282">
            <v>38.200000000000003</v>
          </cell>
          <cell r="AJ1282">
            <v>17.63</v>
          </cell>
          <cell r="AK1282">
            <v>309.2</v>
          </cell>
          <cell r="AL1282">
            <v>3.37</v>
          </cell>
          <cell r="AM1282">
            <v>3.03</v>
          </cell>
          <cell r="AN1282">
            <v>215.39</v>
          </cell>
          <cell r="AP1282">
            <v>64.587999999999994</v>
          </cell>
          <cell r="AQ1282">
            <v>0</v>
          </cell>
          <cell r="AR1282">
            <v>0</v>
          </cell>
          <cell r="AS1282">
            <v>199.35</v>
          </cell>
          <cell r="AU1282">
            <v>73.058000000000007</v>
          </cell>
          <cell r="AV1282">
            <v>1.1950000000000001</v>
          </cell>
          <cell r="AW1282">
            <v>0.115</v>
          </cell>
          <cell r="AX1282">
            <v>220.76</v>
          </cell>
          <cell r="AZ1282">
            <v>116.71599999999999</v>
          </cell>
          <cell r="BA1282">
            <v>1.3779999999999999</v>
          </cell>
          <cell r="BB1282">
            <v>0</v>
          </cell>
          <cell r="BC1282">
            <v>182.02</v>
          </cell>
          <cell r="BE1282">
            <v>301.25</v>
          </cell>
          <cell r="BF1282">
            <v>2.617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261.88</v>
          </cell>
          <cell r="BM1282">
            <v>97.55</v>
          </cell>
          <cell r="BN1282">
            <v>0.16400000000000001</v>
          </cell>
          <cell r="BO1282">
            <v>0</v>
          </cell>
          <cell r="BP1282">
            <v>266.62</v>
          </cell>
          <cell r="BQ1282" t="str">
            <v>-</v>
          </cell>
          <cell r="BR1282">
            <v>76.578999999999994</v>
          </cell>
          <cell r="BS1282">
            <v>0</v>
          </cell>
          <cell r="BT1282">
            <v>4.2999999999999997E-2</v>
          </cell>
          <cell r="BU1282">
            <v>7.4219999999999997</v>
          </cell>
          <cell r="BV1282">
            <v>237.46</v>
          </cell>
          <cell r="BX1282">
            <v>76.576999999999998</v>
          </cell>
          <cell r="BY1282">
            <v>0.36699999999999999</v>
          </cell>
          <cell r="BZ1282">
            <v>0</v>
          </cell>
          <cell r="CA1282">
            <v>84.47</v>
          </cell>
          <cell r="CC1282">
            <v>158.1</v>
          </cell>
          <cell r="CD1282">
            <v>0.780192</v>
          </cell>
          <cell r="CE1282">
            <v>9.9360000000000004E-2</v>
          </cell>
          <cell r="CF1282">
            <v>152.51</v>
          </cell>
          <cell r="CH1282">
            <v>114.04</v>
          </cell>
          <cell r="CI1282">
            <v>0</v>
          </cell>
          <cell r="CJ1282">
            <v>0</v>
          </cell>
          <cell r="CK1282">
            <v>48.98</v>
          </cell>
          <cell r="CM1282">
            <v>166.52</v>
          </cell>
          <cell r="CN1282">
            <v>0.2</v>
          </cell>
          <cell r="CO1282">
            <v>0.158</v>
          </cell>
          <cell r="CP1282">
            <v>58.12</v>
          </cell>
          <cell r="CR1282">
            <v>142.36000000000001</v>
          </cell>
          <cell r="CS1282">
            <v>0.37</v>
          </cell>
          <cell r="CT1282">
            <v>0</v>
          </cell>
          <cell r="CU1282">
            <v>66.180000000000007</v>
          </cell>
          <cell r="CW1282">
            <v>55.92</v>
          </cell>
          <cell r="CX1282">
            <v>0.48238399999999998</v>
          </cell>
          <cell r="CY1282">
            <v>4.3203999999999999E-2</v>
          </cell>
          <cell r="CZ1282">
            <v>0.36025499999999999</v>
          </cell>
          <cell r="DA1282">
            <v>0.40345900000000001</v>
          </cell>
          <cell r="DB1282">
            <v>43.37</v>
          </cell>
          <cell r="DD1282">
            <v>129.24700000000001</v>
          </cell>
          <cell r="DE1282">
            <v>0.45800000000000002</v>
          </cell>
          <cell r="DF1282">
            <v>0.66864960000000007</v>
          </cell>
          <cell r="DG1282">
            <v>51.49</v>
          </cell>
          <cell r="DI1282">
            <v>59.823999999999998</v>
          </cell>
          <cell r="DJ1282">
            <v>9.4E-2</v>
          </cell>
          <cell r="DK1282">
            <v>0</v>
          </cell>
          <cell r="DL1282">
            <v>44.98</v>
          </cell>
          <cell r="DN1282">
            <v>30.097000000000001</v>
          </cell>
          <cell r="DO1282">
            <v>0.23</v>
          </cell>
          <cell r="DP1282">
            <v>0.186192</v>
          </cell>
          <cell r="DQ1282">
            <v>31.33</v>
          </cell>
          <cell r="DS1282">
            <v>130.24</v>
          </cell>
          <cell r="DT1282">
            <v>0.22</v>
          </cell>
          <cell r="DU1282">
            <v>0.06</v>
          </cell>
          <cell r="DV1282">
            <v>26.78</v>
          </cell>
          <cell r="DX1282">
            <v>69.010000000000005</v>
          </cell>
          <cell r="DY1282">
            <v>0.25600000000000001</v>
          </cell>
          <cell r="EE1282">
            <v>0.25600000000000001</v>
          </cell>
          <cell r="EF1282">
            <v>63.37</v>
          </cell>
          <cell r="EH1282">
            <v>12.696999999999999</v>
          </cell>
          <cell r="EI1282">
            <v>1.2999999999999999E-2</v>
          </cell>
          <cell r="EM1282">
            <v>0.115</v>
          </cell>
          <cell r="EN1282">
            <v>21.32</v>
          </cell>
          <cell r="EP1282">
            <v>4.3760000000000003</v>
          </cell>
          <cell r="EQ1282">
            <v>0.123</v>
          </cell>
          <cell r="ER1282">
            <v>6.0000000000000001E-3</v>
          </cell>
          <cell r="ES1282">
            <v>42.65</v>
          </cell>
          <cell r="EU1282">
            <v>9.07</v>
          </cell>
          <cell r="EV1282">
            <v>1.7999999999999999E-2</v>
          </cell>
          <cell r="EX1282">
            <v>3.9E-2</v>
          </cell>
          <cell r="EY1282">
            <v>59.86</v>
          </cell>
          <cell r="FA1282">
            <v>5.76</v>
          </cell>
          <cell r="FB1282">
            <v>6.0000000000000001E-3</v>
          </cell>
          <cell r="FC1282">
            <v>6.0000000000000001E-3</v>
          </cell>
          <cell r="FD1282">
            <v>60.79</v>
          </cell>
          <cell r="FF1282">
            <v>1.5620000000000001</v>
          </cell>
          <cell r="FG1282">
            <v>3.0000000000000001E-3</v>
          </cell>
          <cell r="FH1282">
            <v>3.0000000000000001E-3</v>
          </cell>
          <cell r="FI1282">
            <v>73.91</v>
          </cell>
          <cell r="FK1282">
            <v>3.7440000000000002</v>
          </cell>
          <cell r="FL1282">
            <v>0</v>
          </cell>
          <cell r="FM1282">
            <v>5.0000000000000001E-3</v>
          </cell>
          <cell r="FN1282">
            <v>37.229999999999997</v>
          </cell>
          <cell r="FP1282">
            <v>71.56</v>
          </cell>
          <cell r="FQ1282">
            <v>0.47</v>
          </cell>
          <cell r="FR1282">
            <v>0</v>
          </cell>
          <cell r="FS1282">
            <v>123.91</v>
          </cell>
          <cell r="FU1282">
            <v>44.28</v>
          </cell>
          <cell r="FV1282">
            <v>0.13548800000000338</v>
          </cell>
          <cell r="FW1282">
            <v>0.29548799999999997</v>
          </cell>
          <cell r="GB1282">
            <v>0</v>
          </cell>
          <cell r="GD1282">
            <v>203.54449999999994</v>
          </cell>
          <cell r="GE1282">
            <v>236.58500000000004</v>
          </cell>
          <cell r="GF1282">
            <v>57.100000000000023</v>
          </cell>
          <cell r="GG1282">
            <v>103.38600000000001</v>
          </cell>
          <cell r="GH1282">
            <v>37.0336</v>
          </cell>
          <cell r="GI1282">
            <v>89.143000000000143</v>
          </cell>
          <cell r="GJ1282">
            <v>477.55</v>
          </cell>
          <cell r="GK1282">
            <v>608.67200000000003</v>
          </cell>
          <cell r="GL1282">
            <v>303.45643500000011</v>
          </cell>
          <cell r="GM1282">
            <v>686.49200000000064</v>
          </cell>
          <cell r="GN1282">
            <v>366.64000000000016</v>
          </cell>
          <cell r="GO1282">
            <v>793.33000000000027</v>
          </cell>
          <cell r="GP1282">
            <v>17.728999999999996</v>
          </cell>
          <cell r="GQ1282">
            <v>11.646000000000013</v>
          </cell>
          <cell r="GR1282">
            <v>31.798999999999996</v>
          </cell>
          <cell r="GS1282">
            <v>32.660800000000002</v>
          </cell>
          <cell r="GT1282">
            <v>46.918399999999984</v>
          </cell>
          <cell r="GU1282">
            <v>19.439000000000011</v>
          </cell>
          <cell r="GV1282">
            <v>137.6232</v>
          </cell>
          <cell r="GW1282">
            <v>48.921062400000011</v>
          </cell>
          <cell r="GX1282">
            <v>65.646714000000003</v>
          </cell>
          <cell r="GY1282">
            <v>34.988400000000006</v>
          </cell>
          <cell r="GZ1282">
            <v>23.995999999999999</v>
          </cell>
          <cell r="HA1282">
            <v>47.243199999999867</v>
          </cell>
          <cell r="HB1282">
            <v>21.439999999999994</v>
          </cell>
          <cell r="HC1282">
            <v>1.516</v>
          </cell>
          <cell r="HD1282">
            <v>93.013920000000027</v>
          </cell>
          <cell r="HE1282">
            <v>163.74873599999998</v>
          </cell>
          <cell r="HF1282">
            <v>33.050000000000004</v>
          </cell>
          <cell r="HG1282">
            <v>44.499999999999943</v>
          </cell>
          <cell r="HH1282">
            <v>93.471999999999923</v>
          </cell>
          <cell r="HI1282">
            <v>64.759000000000086</v>
          </cell>
          <cell r="HJ1282">
            <v>78.335000000000022</v>
          </cell>
          <cell r="HK1282">
            <v>132.87000000000018</v>
          </cell>
          <cell r="HL1282">
            <v>29.243340999999994</v>
          </cell>
          <cell r="HM1282">
            <v>177.46666500000006</v>
          </cell>
          <cell r="HN1282">
            <v>88.257176000000001</v>
          </cell>
          <cell r="HO1282">
            <v>36.191663999999996</v>
          </cell>
          <cell r="HP1282">
            <v>64.015999999999991</v>
          </cell>
          <cell r="HQ1282">
            <v>17.984123199999999</v>
          </cell>
          <cell r="HR1282">
            <v>48.165999999999983</v>
          </cell>
          <cell r="HS1282">
            <v>9.0887080320000049</v>
          </cell>
          <cell r="HT1282">
            <v>69.884</v>
          </cell>
          <cell r="HU1282">
            <v>108.58177600000015</v>
          </cell>
          <cell r="HV1282">
            <v>29.745000000000015</v>
          </cell>
          <cell r="HW1282">
            <v>53.544875080000018</v>
          </cell>
          <cell r="HX1282">
            <v>16.785931580000003</v>
          </cell>
          <cell r="HY1282">
            <v>14.82793158</v>
          </cell>
          <cell r="HZ1282">
            <v>2.3774153799999986</v>
          </cell>
          <cell r="IA1282">
            <v>1.0934153800000008</v>
          </cell>
          <cell r="IB1282">
            <v>7.2996739199999991</v>
          </cell>
          <cell r="IC1282">
            <v>7.7569739199999974</v>
          </cell>
          <cell r="ID1282">
            <v>4.5682988799999933</v>
          </cell>
          <cell r="IE1282">
            <v>0.87000000000000066</v>
          </cell>
          <cell r="IF1282">
            <v>0.88100000000000045</v>
          </cell>
          <cell r="IG1282">
            <v>0.49700000000000039</v>
          </cell>
          <cell r="IH1282">
            <v>2.5009999999999968</v>
          </cell>
          <cell r="II1282">
            <v>0.82500000000000062</v>
          </cell>
          <cell r="IJ1282">
            <v>50.807000000000009</v>
          </cell>
          <cell r="IK1282">
            <v>176.90899999999991</v>
          </cell>
          <cell r="IL1282">
            <v>86.328512000000131</v>
          </cell>
          <cell r="IM1282">
            <v>135.69465600000046</v>
          </cell>
        </row>
        <row r="1283">
          <cell r="A1283">
            <v>42920</v>
          </cell>
          <cell r="B1283">
            <v>4</v>
          </cell>
          <cell r="C1283">
            <v>7</v>
          </cell>
          <cell r="D1283">
            <v>2017</v>
          </cell>
          <cell r="E1283" t="str">
            <v>472017</v>
          </cell>
          <cell r="F1283">
            <v>281.94</v>
          </cell>
          <cell r="G1283">
            <v>260.3</v>
          </cell>
          <cell r="H1283">
            <v>64.311000000000007</v>
          </cell>
          <cell r="I1283">
            <v>2.927</v>
          </cell>
          <cell r="J1283">
            <v>1.7270000000000001</v>
          </cell>
          <cell r="K1283">
            <v>345.81</v>
          </cell>
          <cell r="M1283">
            <v>118.855</v>
          </cell>
          <cell r="N1283">
            <v>0.29199999999999998</v>
          </cell>
          <cell r="O1283">
            <v>2.359</v>
          </cell>
          <cell r="P1283">
            <v>358.75</v>
          </cell>
          <cell r="R1283">
            <v>48</v>
          </cell>
          <cell r="S1283">
            <v>0.35799999999999998</v>
          </cell>
          <cell r="T1283">
            <v>0.04</v>
          </cell>
          <cell r="U1283">
            <v>159.44999999999999</v>
          </cell>
          <cell r="W1283">
            <v>885.5</v>
          </cell>
          <cell r="X1283">
            <v>10.79</v>
          </cell>
          <cell r="Y1283">
            <v>4.9000000000000004</v>
          </cell>
          <cell r="Z1283">
            <v>6.87</v>
          </cell>
          <cell r="AA1283">
            <v>18.149999999999999</v>
          </cell>
          <cell r="AB1283">
            <v>0.61</v>
          </cell>
          <cell r="AC1283">
            <v>3.61</v>
          </cell>
          <cell r="AD1283">
            <v>115.49</v>
          </cell>
          <cell r="AF1283">
            <v>415.72</v>
          </cell>
          <cell r="AG1283">
            <v>3.7119749999999998</v>
          </cell>
          <cell r="AH1283">
            <v>4.49</v>
          </cell>
          <cell r="AI1283">
            <v>38.18</v>
          </cell>
          <cell r="AJ1283">
            <v>17.63</v>
          </cell>
          <cell r="AK1283">
            <v>306.98</v>
          </cell>
          <cell r="AL1283">
            <v>1.1499999999999999</v>
          </cell>
          <cell r="AM1283">
            <v>3.03</v>
          </cell>
          <cell r="AN1283">
            <v>215.39</v>
          </cell>
          <cell r="AP1283">
            <v>64.587999999999994</v>
          </cell>
          <cell r="AQ1283">
            <v>2.4E-2</v>
          </cell>
          <cell r="AR1283">
            <v>0</v>
          </cell>
          <cell r="AS1283">
            <v>199.38</v>
          </cell>
          <cell r="AU1283">
            <v>73.793000000000006</v>
          </cell>
          <cell r="AV1283">
            <v>0.90800000000000003</v>
          </cell>
          <cell r="AW1283">
            <v>8.5999999999999993E-2</v>
          </cell>
          <cell r="AX1283">
            <v>220.81</v>
          </cell>
          <cell r="AZ1283">
            <v>117.81699999999999</v>
          </cell>
          <cell r="BA1283">
            <v>1.222</v>
          </cell>
          <cell r="BB1283">
            <v>4.3999999999999997E-2</v>
          </cell>
          <cell r="BC1283">
            <v>182.05</v>
          </cell>
          <cell r="BE1283">
            <v>303.13</v>
          </cell>
          <cell r="BF1283">
            <v>2.077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261.89</v>
          </cell>
          <cell r="BM1283">
            <v>97.66</v>
          </cell>
          <cell r="BN1283">
            <v>0.16600000000000001</v>
          </cell>
          <cell r="BO1283">
            <v>0</v>
          </cell>
          <cell r="BP1283">
            <v>266.62</v>
          </cell>
          <cell r="BQ1283" t="str">
            <v>-</v>
          </cell>
          <cell r="BR1283">
            <v>76.578999999999994</v>
          </cell>
          <cell r="BS1283">
            <v>0</v>
          </cell>
          <cell r="BT1283">
            <v>4.2999999999999997E-2</v>
          </cell>
          <cell r="BU1283">
            <v>7.4219999999999997</v>
          </cell>
          <cell r="BV1283">
            <v>237.49</v>
          </cell>
          <cell r="BX1283">
            <v>77.057000000000002</v>
          </cell>
          <cell r="BY1283">
            <v>0.187</v>
          </cell>
          <cell r="BZ1283">
            <v>0</v>
          </cell>
          <cell r="CA1283">
            <v>84.495000000000005</v>
          </cell>
          <cell r="CC1283">
            <v>158.80000000000001</v>
          </cell>
          <cell r="CD1283">
            <v>0.92966400000000005</v>
          </cell>
          <cell r="CE1283">
            <v>9.9360000000000004E-2</v>
          </cell>
          <cell r="CF1283">
            <v>152.52000000000001</v>
          </cell>
          <cell r="CH1283">
            <v>114.2</v>
          </cell>
          <cell r="CI1283">
            <v>0.16</v>
          </cell>
          <cell r="CJ1283">
            <v>0</v>
          </cell>
          <cell r="CK1283">
            <v>48.98</v>
          </cell>
          <cell r="CM1283">
            <v>166.52</v>
          </cell>
          <cell r="CN1283">
            <v>0.2</v>
          </cell>
          <cell r="CO1283">
            <v>0.158</v>
          </cell>
          <cell r="CP1283">
            <v>58.14</v>
          </cell>
          <cell r="CR1283">
            <v>142.91999999999999</v>
          </cell>
          <cell r="CS1283">
            <v>0.65</v>
          </cell>
          <cell r="CT1283">
            <v>0</v>
          </cell>
          <cell r="CU1283">
            <v>66.2</v>
          </cell>
          <cell r="CW1283">
            <v>55.97</v>
          </cell>
          <cell r="CX1283">
            <v>0.470864</v>
          </cell>
          <cell r="CY1283">
            <v>4.3216999999999998E-2</v>
          </cell>
          <cell r="CZ1283">
            <v>0.36036200000000002</v>
          </cell>
          <cell r="DA1283">
            <v>0.40357900000000002</v>
          </cell>
          <cell r="DB1283">
            <v>43.33</v>
          </cell>
          <cell r="DD1283">
            <v>128.44800000000001</v>
          </cell>
          <cell r="DE1283">
            <v>0.438</v>
          </cell>
          <cell r="DF1283">
            <v>0.42050880000000002</v>
          </cell>
          <cell r="DG1283">
            <v>51.51</v>
          </cell>
          <cell r="DI1283">
            <v>60.021000000000001</v>
          </cell>
          <cell r="DJ1283">
            <v>0.34499999999999997</v>
          </cell>
          <cell r="DK1283">
            <v>0</v>
          </cell>
          <cell r="DL1283">
            <v>44.98</v>
          </cell>
          <cell r="DN1283">
            <v>30.097000000000001</v>
          </cell>
          <cell r="DO1283">
            <v>5.8999999999999997E-2</v>
          </cell>
          <cell r="DP1283">
            <v>0</v>
          </cell>
          <cell r="DQ1283">
            <v>31.34</v>
          </cell>
          <cell r="DS1283">
            <v>130.52000000000001</v>
          </cell>
          <cell r="DT1283">
            <v>0.5</v>
          </cell>
          <cell r="DU1283">
            <v>0.06</v>
          </cell>
          <cell r="DV1283">
            <v>26.78</v>
          </cell>
          <cell r="DX1283">
            <v>69.100999999999999</v>
          </cell>
          <cell r="DY1283">
            <v>0.255</v>
          </cell>
          <cell r="EE1283">
            <v>0.255</v>
          </cell>
          <cell r="EF1283">
            <v>63.34</v>
          </cell>
          <cell r="EH1283">
            <v>12.593999999999999</v>
          </cell>
          <cell r="EI1283">
            <v>0</v>
          </cell>
          <cell r="EM1283">
            <v>0.10199999999999999</v>
          </cell>
          <cell r="EN1283">
            <v>21.34</v>
          </cell>
          <cell r="EP1283">
            <v>4.4020000000000001</v>
          </cell>
          <cell r="EQ1283">
            <v>3.2000000000000001E-2</v>
          </cell>
          <cell r="ER1283">
            <v>6.0000000000000001E-3</v>
          </cell>
          <cell r="ES1283">
            <v>42.64</v>
          </cell>
          <cell r="EU1283">
            <v>9.0489999999999995</v>
          </cell>
          <cell r="EV1283">
            <v>0.02</v>
          </cell>
          <cell r="EX1283">
            <v>4.1000000000000002E-2</v>
          </cell>
          <cell r="EY1283">
            <v>59.86</v>
          </cell>
          <cell r="FA1283">
            <v>5.76</v>
          </cell>
          <cell r="FB1283">
            <v>6.0000000000000001E-3</v>
          </cell>
          <cell r="FC1283">
            <v>6.0000000000000001E-3</v>
          </cell>
          <cell r="FD1283">
            <v>60.79</v>
          </cell>
          <cell r="FF1283">
            <v>1.5620000000000001</v>
          </cell>
          <cell r="FG1283">
            <v>3.0000000000000001E-3</v>
          </cell>
          <cell r="FH1283">
            <v>3.0000000000000001E-3</v>
          </cell>
          <cell r="FI1283">
            <v>73.89</v>
          </cell>
          <cell r="FK1283">
            <v>3.726</v>
          </cell>
          <cell r="FL1283">
            <v>0</v>
          </cell>
          <cell r="FM1283">
            <v>5.0000000000000001E-3</v>
          </cell>
          <cell r="FN1283">
            <v>37.24</v>
          </cell>
          <cell r="FP1283">
            <v>71.7</v>
          </cell>
          <cell r="FQ1283">
            <v>0.18</v>
          </cell>
          <cell r="FR1283">
            <v>0</v>
          </cell>
          <cell r="FS1283">
            <v>123.93</v>
          </cell>
          <cell r="FU1283">
            <v>44.44</v>
          </cell>
          <cell r="FV1283">
            <v>0.45548799999999656</v>
          </cell>
          <cell r="FW1283">
            <v>0.29548799999999997</v>
          </cell>
          <cell r="GB1283">
            <v>0</v>
          </cell>
          <cell r="GD1283">
            <v>206.47149999999993</v>
          </cell>
          <cell r="GE1283">
            <v>238.31200000000004</v>
          </cell>
          <cell r="GF1283">
            <v>57.392000000000024</v>
          </cell>
          <cell r="GG1283">
            <v>105.745</v>
          </cell>
          <cell r="GH1283">
            <v>37.391599999999997</v>
          </cell>
          <cell r="GI1283">
            <v>89.183000000000149</v>
          </cell>
          <cell r="GJ1283">
            <v>488.34000000000003</v>
          </cell>
          <cell r="GK1283">
            <v>612.28200000000004</v>
          </cell>
          <cell r="GL1283">
            <v>307.16841000000011</v>
          </cell>
          <cell r="GM1283">
            <v>690.98200000000065</v>
          </cell>
          <cell r="GN1283">
            <v>367.79000000000013</v>
          </cell>
          <cell r="GO1283">
            <v>796.36000000000024</v>
          </cell>
          <cell r="GP1283">
            <v>17.752999999999997</v>
          </cell>
          <cell r="GQ1283">
            <v>11.646000000000013</v>
          </cell>
          <cell r="GR1283">
            <v>32.706999999999994</v>
          </cell>
          <cell r="GS1283">
            <v>32.7468</v>
          </cell>
          <cell r="GT1283">
            <v>48.140399999999985</v>
          </cell>
          <cell r="GU1283">
            <v>19.483000000000011</v>
          </cell>
          <cell r="GV1283">
            <v>139.7002</v>
          </cell>
          <cell r="GW1283">
            <v>48.921062400000011</v>
          </cell>
          <cell r="GX1283">
            <v>65.812714</v>
          </cell>
          <cell r="GY1283">
            <v>34.988400000000006</v>
          </cell>
          <cell r="GZ1283">
            <v>23.995999999999999</v>
          </cell>
          <cell r="HA1283">
            <v>47.286199999999866</v>
          </cell>
          <cell r="HB1283">
            <v>21.626999999999995</v>
          </cell>
          <cell r="HC1283">
            <v>1.516</v>
          </cell>
          <cell r="HD1283">
            <v>93.94358400000003</v>
          </cell>
          <cell r="HE1283">
            <v>163.84809599999997</v>
          </cell>
          <cell r="HF1283">
            <v>33.21</v>
          </cell>
          <cell r="HG1283">
            <v>44.499999999999943</v>
          </cell>
          <cell r="HH1283">
            <v>93.671999999999926</v>
          </cell>
          <cell r="HI1283">
            <v>64.917000000000087</v>
          </cell>
          <cell r="HJ1283">
            <v>78.985000000000028</v>
          </cell>
          <cell r="HK1283">
            <v>132.87000000000018</v>
          </cell>
          <cell r="HL1283">
            <v>29.714204999999993</v>
          </cell>
          <cell r="HM1283">
            <v>177.87024400000007</v>
          </cell>
          <cell r="HN1283">
            <v>88.695176000000004</v>
          </cell>
          <cell r="HO1283">
            <v>36.612172799999996</v>
          </cell>
          <cell r="HP1283">
            <v>64.36099999999999</v>
          </cell>
          <cell r="HQ1283">
            <v>17.984123199999999</v>
          </cell>
          <cell r="HR1283">
            <v>48.22499999999998</v>
          </cell>
          <cell r="HS1283">
            <v>9.0887080320000049</v>
          </cell>
          <cell r="HT1283">
            <v>70.384</v>
          </cell>
          <cell r="HU1283">
            <v>108.64177600000015</v>
          </cell>
          <cell r="HV1283">
            <v>30.000000000000014</v>
          </cell>
          <cell r="HW1283">
            <v>53.799875080000021</v>
          </cell>
          <cell r="HX1283">
            <v>16.785931580000003</v>
          </cell>
          <cell r="HY1283">
            <v>14.92993158</v>
          </cell>
          <cell r="HZ1283">
            <v>2.4094153799999987</v>
          </cell>
          <cell r="IA1283">
            <v>1.0994153800000008</v>
          </cell>
          <cell r="IB1283">
            <v>7.3196739199999987</v>
          </cell>
          <cell r="IC1283">
            <v>7.7979739199999978</v>
          </cell>
          <cell r="ID1283">
            <v>4.5742988799999935</v>
          </cell>
          <cell r="IE1283">
            <v>0.87600000000000067</v>
          </cell>
          <cell r="IF1283">
            <v>0.88400000000000045</v>
          </cell>
          <cell r="IG1283">
            <v>0.50000000000000033</v>
          </cell>
          <cell r="IH1283">
            <v>2.5009999999999968</v>
          </cell>
          <cell r="II1283">
            <v>0.83000000000000063</v>
          </cell>
          <cell r="IJ1283">
            <v>50.987000000000009</v>
          </cell>
          <cell r="IK1283">
            <v>176.90899999999991</v>
          </cell>
          <cell r="IL1283">
            <v>86.784000000000134</v>
          </cell>
          <cell r="IM1283">
            <v>135.99014400000047</v>
          </cell>
        </row>
        <row r="1284">
          <cell r="A1284">
            <v>42921</v>
          </cell>
          <cell r="B1284">
            <v>5</v>
          </cell>
          <cell r="C1284">
            <v>7</v>
          </cell>
          <cell r="D1284">
            <v>2017</v>
          </cell>
          <cell r="E1284" t="str">
            <v>572017</v>
          </cell>
          <cell r="F1284">
            <v>282.07</v>
          </cell>
          <cell r="G1284">
            <v>260.29000000000002</v>
          </cell>
          <cell r="H1284">
            <v>65.774000000000001</v>
          </cell>
          <cell r="I1284">
            <v>2.923</v>
          </cell>
          <cell r="J1284">
            <v>1.46</v>
          </cell>
          <cell r="K1284">
            <v>345.59</v>
          </cell>
          <cell r="M1284">
            <v>116.81100000000001</v>
          </cell>
          <cell r="N1284">
            <v>0.33500000000000002</v>
          </cell>
          <cell r="O1284">
            <v>2.379</v>
          </cell>
          <cell r="P1284">
            <v>358.82299999999998</v>
          </cell>
          <cell r="R1284">
            <v>48.35</v>
          </cell>
          <cell r="S1284">
            <v>0.42</v>
          </cell>
          <cell r="T1284">
            <v>0.04</v>
          </cell>
          <cell r="U1284">
            <v>159.47999999999999</v>
          </cell>
          <cell r="W1284">
            <v>891.2</v>
          </cell>
          <cell r="X1284">
            <v>9.65</v>
          </cell>
          <cell r="Y1284">
            <v>4.91</v>
          </cell>
          <cell r="Z1284">
            <v>9.1</v>
          </cell>
          <cell r="AA1284">
            <v>24.65</v>
          </cell>
          <cell r="AB1284">
            <v>0.62</v>
          </cell>
          <cell r="AC1284">
            <v>4.37</v>
          </cell>
          <cell r="AD1284">
            <v>115.45</v>
          </cell>
          <cell r="AF1284">
            <v>414.6</v>
          </cell>
          <cell r="AG1284">
            <v>3.3727999999999998</v>
          </cell>
          <cell r="AH1284">
            <v>4.49</v>
          </cell>
          <cell r="AI1284">
            <v>38.229999999999997</v>
          </cell>
          <cell r="AJ1284">
            <v>17.63</v>
          </cell>
          <cell r="AK1284">
            <v>312.52999999999997</v>
          </cell>
          <cell r="AL1284">
            <v>6.31</v>
          </cell>
          <cell r="AM1284">
            <v>4.3499999999999996</v>
          </cell>
          <cell r="AN1284">
            <v>215.39</v>
          </cell>
          <cell r="AP1284">
            <v>64.587999999999994</v>
          </cell>
          <cell r="AQ1284">
            <v>0</v>
          </cell>
          <cell r="AR1284">
            <v>0</v>
          </cell>
          <cell r="AS1284">
            <v>199.43</v>
          </cell>
          <cell r="AU1284">
            <v>75.019000000000005</v>
          </cell>
          <cell r="AV1284">
            <v>1.3919999999999999</v>
          </cell>
          <cell r="AW1284">
            <v>0.08</v>
          </cell>
          <cell r="AX1284">
            <v>220.86</v>
          </cell>
          <cell r="AZ1284">
            <v>118.91800000000001</v>
          </cell>
          <cell r="BA1284">
            <v>1.1339999999999999</v>
          </cell>
          <cell r="BB1284">
            <v>0</v>
          </cell>
          <cell r="BC1284">
            <v>182.07</v>
          </cell>
          <cell r="BE1284">
            <v>304.38</v>
          </cell>
          <cell r="BF1284">
            <v>1.43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261.89999999999998</v>
          </cell>
          <cell r="BM1284">
            <v>97.77</v>
          </cell>
          <cell r="BN1284">
            <v>0.109</v>
          </cell>
          <cell r="BO1284">
            <v>0</v>
          </cell>
          <cell r="BP1284">
            <v>266.62</v>
          </cell>
          <cell r="BQ1284" t="str">
            <v>-</v>
          </cell>
          <cell r="BR1284">
            <v>76.578999999999994</v>
          </cell>
          <cell r="BS1284">
            <v>0</v>
          </cell>
          <cell r="BT1284">
            <v>4.2999999999999997E-2</v>
          </cell>
          <cell r="BU1284">
            <v>7.4219999999999997</v>
          </cell>
          <cell r="BV1284">
            <v>237.49</v>
          </cell>
          <cell r="BX1284">
            <v>77.057000000000002</v>
          </cell>
          <cell r="BY1284">
            <v>0</v>
          </cell>
          <cell r="BZ1284">
            <v>0</v>
          </cell>
          <cell r="CA1284">
            <v>84.495000000000005</v>
          </cell>
          <cell r="CC1284">
            <v>158.80000000000001</v>
          </cell>
          <cell r="CD1284">
            <v>0.92966400000000005</v>
          </cell>
          <cell r="CE1284">
            <v>9.9360000000000004E-2</v>
          </cell>
          <cell r="CF1284">
            <v>152.55000000000001</v>
          </cell>
          <cell r="CH1284">
            <v>114.7</v>
          </cell>
          <cell r="CI1284">
            <v>0.5</v>
          </cell>
          <cell r="CJ1284">
            <v>0</v>
          </cell>
          <cell r="CK1284">
            <v>48.98</v>
          </cell>
          <cell r="CM1284">
            <v>166.52</v>
          </cell>
          <cell r="CN1284">
            <v>0.2</v>
          </cell>
          <cell r="CO1284">
            <v>0.158</v>
          </cell>
          <cell r="CP1284">
            <v>58.18</v>
          </cell>
          <cell r="CR1284">
            <v>144.04</v>
          </cell>
          <cell r="CS1284">
            <v>1.21</v>
          </cell>
          <cell r="CT1284">
            <v>0</v>
          </cell>
          <cell r="CU1284">
            <v>66.3</v>
          </cell>
          <cell r="CW1284">
            <v>56.23</v>
          </cell>
          <cell r="CX1284">
            <v>0.37820500000000001</v>
          </cell>
          <cell r="CY1284">
            <v>4.3284000000000003E-2</v>
          </cell>
          <cell r="CZ1284">
            <v>5.9437999999999998E-2</v>
          </cell>
          <cell r="DA1284">
            <v>0.10272200000000001</v>
          </cell>
          <cell r="DB1284">
            <v>43.39</v>
          </cell>
          <cell r="DD1284">
            <v>129.64699999999999</v>
          </cell>
          <cell r="DE1284">
            <v>2.1850000000000001</v>
          </cell>
          <cell r="DF1284">
            <v>0.42128640000000006</v>
          </cell>
          <cell r="DG1284">
            <v>51.56</v>
          </cell>
          <cell r="DI1284">
            <v>60.515999999999998</v>
          </cell>
          <cell r="DJ1284">
            <v>0.63500000000000001</v>
          </cell>
          <cell r="DK1284">
            <v>0</v>
          </cell>
          <cell r="DL1284">
            <v>45</v>
          </cell>
          <cell r="DN1284">
            <v>30.27</v>
          </cell>
          <cell r="DO1284">
            <v>0.22</v>
          </cell>
          <cell r="DP1284">
            <v>0</v>
          </cell>
          <cell r="DQ1284">
            <v>31.38</v>
          </cell>
          <cell r="DS1284">
            <v>131.63999999999999</v>
          </cell>
          <cell r="DT1284">
            <v>1.34</v>
          </cell>
          <cell r="DU1284">
            <v>0.06</v>
          </cell>
          <cell r="DV1284">
            <v>26.8</v>
          </cell>
          <cell r="DX1284">
            <v>69.227999999999994</v>
          </cell>
          <cell r="DY1284">
            <v>0.47099999999999997</v>
          </cell>
          <cell r="EE1284">
            <v>0.253</v>
          </cell>
          <cell r="EF1284">
            <v>63.31</v>
          </cell>
          <cell r="EH1284">
            <v>12.492000000000001</v>
          </cell>
          <cell r="EI1284">
            <v>6.0000000000000001E-3</v>
          </cell>
          <cell r="EM1284">
            <v>0.109</v>
          </cell>
          <cell r="EN1284">
            <v>21.35</v>
          </cell>
          <cell r="EP1284">
            <v>4.415</v>
          </cell>
          <cell r="EQ1284">
            <v>1.9E-2</v>
          </cell>
          <cell r="ER1284">
            <v>6.0000000000000001E-3</v>
          </cell>
          <cell r="ES1284">
            <v>42.62</v>
          </cell>
          <cell r="EU1284">
            <v>9.0069999999999997</v>
          </cell>
          <cell r="EV1284">
            <v>0</v>
          </cell>
          <cell r="EX1284">
            <v>0.04</v>
          </cell>
          <cell r="EY1284">
            <v>59.88</v>
          </cell>
          <cell r="FA1284">
            <v>5.78</v>
          </cell>
          <cell r="FB1284">
            <v>2.5999999999999999E-2</v>
          </cell>
          <cell r="FC1284">
            <v>6.0000000000000001E-3</v>
          </cell>
          <cell r="FD1284">
            <v>60.79</v>
          </cell>
          <cell r="FF1284">
            <v>1.5620000000000001</v>
          </cell>
          <cell r="FG1284">
            <v>3.0000000000000001E-3</v>
          </cell>
          <cell r="FH1284">
            <v>3.0000000000000001E-3</v>
          </cell>
          <cell r="FI1284">
            <v>73.89</v>
          </cell>
          <cell r="FK1284">
            <v>3.726</v>
          </cell>
          <cell r="FL1284">
            <v>5.0000000000000001E-3</v>
          </cell>
          <cell r="FM1284">
            <v>5.0000000000000001E-3</v>
          </cell>
          <cell r="FN1284">
            <v>37.25</v>
          </cell>
          <cell r="FP1284">
            <v>71.84</v>
          </cell>
          <cell r="FQ1284">
            <v>0.18</v>
          </cell>
          <cell r="FR1284">
            <v>0</v>
          </cell>
          <cell r="FS1284">
            <v>123.95</v>
          </cell>
          <cell r="FU1284">
            <v>44.6</v>
          </cell>
          <cell r="FV1284">
            <v>0.45548800000000367</v>
          </cell>
          <cell r="FW1284">
            <v>0.29548799999999997</v>
          </cell>
          <cell r="GB1284">
            <v>0</v>
          </cell>
          <cell r="GD1284">
            <v>209.39449999999994</v>
          </cell>
          <cell r="GE1284">
            <v>239.77200000000005</v>
          </cell>
          <cell r="GF1284">
            <v>57.727000000000025</v>
          </cell>
          <cell r="GG1284">
            <v>108.12400000000001</v>
          </cell>
          <cell r="GH1284">
            <v>37.811599999999999</v>
          </cell>
          <cell r="GI1284">
            <v>89.223000000000155</v>
          </cell>
          <cell r="GJ1284">
            <v>497.99</v>
          </cell>
          <cell r="GK1284">
            <v>616.65200000000004</v>
          </cell>
          <cell r="GL1284">
            <v>310.54121000000009</v>
          </cell>
          <cell r="GM1284">
            <v>695.47200000000066</v>
          </cell>
          <cell r="GN1284">
            <v>374.10000000000014</v>
          </cell>
          <cell r="GO1284">
            <v>800.71000000000026</v>
          </cell>
          <cell r="GP1284">
            <v>17.752999999999997</v>
          </cell>
          <cell r="GQ1284">
            <v>11.646000000000013</v>
          </cell>
          <cell r="GR1284">
            <v>34.098999999999997</v>
          </cell>
          <cell r="GS1284">
            <v>32.826799999999999</v>
          </cell>
          <cell r="GT1284">
            <v>49.274399999999986</v>
          </cell>
          <cell r="GU1284">
            <v>19.483000000000011</v>
          </cell>
          <cell r="GV1284">
            <v>141.1302</v>
          </cell>
          <cell r="GW1284">
            <v>48.921062400000011</v>
          </cell>
          <cell r="GX1284">
            <v>65.921713999999994</v>
          </cell>
          <cell r="GY1284">
            <v>34.988400000000006</v>
          </cell>
          <cell r="GZ1284">
            <v>23.995999999999999</v>
          </cell>
          <cell r="HA1284">
            <v>47.329199999999865</v>
          </cell>
          <cell r="HB1284">
            <v>21.626999999999995</v>
          </cell>
          <cell r="HC1284">
            <v>1.516</v>
          </cell>
          <cell r="HD1284">
            <v>94.873248000000032</v>
          </cell>
          <cell r="HE1284">
            <v>163.94745599999996</v>
          </cell>
          <cell r="HF1284">
            <v>33.71</v>
          </cell>
          <cell r="HG1284">
            <v>44.499999999999943</v>
          </cell>
          <cell r="HH1284">
            <v>93.871999999999929</v>
          </cell>
          <cell r="HI1284">
            <v>65.075000000000088</v>
          </cell>
          <cell r="HJ1284">
            <v>80.195000000000022</v>
          </cell>
          <cell r="HK1284">
            <v>132.87000000000018</v>
          </cell>
          <cell r="HL1284">
            <v>30.092409999999994</v>
          </cell>
          <cell r="HM1284">
            <v>177.97296600000007</v>
          </cell>
          <cell r="HN1284">
            <v>90.880176000000006</v>
          </cell>
          <cell r="HO1284">
            <v>37.033459199999996</v>
          </cell>
          <cell r="HP1284">
            <v>64.995999999999995</v>
          </cell>
          <cell r="HQ1284">
            <v>17.984123199999999</v>
          </cell>
          <cell r="HR1284">
            <v>48.444999999999979</v>
          </cell>
          <cell r="HS1284">
            <v>9.0887080320000049</v>
          </cell>
          <cell r="HT1284">
            <v>71.724000000000004</v>
          </cell>
          <cell r="HU1284">
            <v>108.70177600000015</v>
          </cell>
          <cell r="HV1284">
            <v>30.471000000000014</v>
          </cell>
          <cell r="HW1284">
            <v>54.052875080000021</v>
          </cell>
          <cell r="HX1284">
            <v>16.791931580000004</v>
          </cell>
          <cell r="HY1284">
            <v>15.03893158</v>
          </cell>
          <cell r="HZ1284">
            <v>2.4284153799999988</v>
          </cell>
          <cell r="IA1284">
            <v>1.1054153800000008</v>
          </cell>
          <cell r="IB1284">
            <v>7.3196739199999987</v>
          </cell>
          <cell r="IC1284">
            <v>7.8379739199999978</v>
          </cell>
          <cell r="ID1284">
            <v>4.6002988799999933</v>
          </cell>
          <cell r="IE1284">
            <v>0.88200000000000067</v>
          </cell>
          <cell r="IF1284">
            <v>0.88700000000000045</v>
          </cell>
          <cell r="IG1284">
            <v>0.50300000000000034</v>
          </cell>
          <cell r="IH1284">
            <v>2.5059999999999967</v>
          </cell>
          <cell r="II1284">
            <v>0.83500000000000063</v>
          </cell>
          <cell r="IJ1284">
            <v>51.167000000000009</v>
          </cell>
          <cell r="IK1284">
            <v>176.90899999999991</v>
          </cell>
          <cell r="IL1284">
            <v>87.239488000000136</v>
          </cell>
          <cell r="IM1284">
            <v>136.28563200000048</v>
          </cell>
        </row>
        <row r="1285">
          <cell r="A1285">
            <v>42922</v>
          </cell>
          <cell r="B1285">
            <v>6</v>
          </cell>
          <cell r="C1285">
            <v>7</v>
          </cell>
          <cell r="D1285">
            <v>2017</v>
          </cell>
          <cell r="E1285" t="str">
            <v>672017</v>
          </cell>
          <cell r="F1285">
            <v>282.23</v>
          </cell>
          <cell r="G1285">
            <v>260.29000000000002</v>
          </cell>
          <cell r="H1285">
            <v>67.688000000000002</v>
          </cell>
          <cell r="I1285">
            <v>3.2450000000000001</v>
          </cell>
          <cell r="J1285">
            <v>1.331</v>
          </cell>
          <cell r="K1285">
            <v>345.37</v>
          </cell>
          <cell r="M1285">
            <v>114.767</v>
          </cell>
          <cell r="N1285">
            <v>0.33</v>
          </cell>
          <cell r="O1285">
            <v>2.3740000000000001</v>
          </cell>
          <cell r="P1285">
            <v>358.87</v>
          </cell>
          <cell r="R1285">
            <v>48.576000000000001</v>
          </cell>
          <cell r="S1285">
            <v>0.29599999999999999</v>
          </cell>
          <cell r="T1285">
            <v>0.04</v>
          </cell>
          <cell r="U1285">
            <v>159.49</v>
          </cell>
          <cell r="W1285">
            <v>893.1</v>
          </cell>
          <cell r="X1285">
            <v>6.64</v>
          </cell>
          <cell r="Y1285">
            <v>7.36</v>
          </cell>
          <cell r="Z1285">
            <v>11.24</v>
          </cell>
          <cell r="AA1285">
            <v>28.97</v>
          </cell>
          <cell r="AB1285">
            <v>0.63</v>
          </cell>
          <cell r="AC1285">
            <v>5.38</v>
          </cell>
          <cell r="AD1285">
            <v>115.42</v>
          </cell>
          <cell r="AF1285">
            <v>413.76</v>
          </cell>
          <cell r="AG1285">
            <v>3.537871</v>
          </cell>
          <cell r="AH1285">
            <v>4.32</v>
          </cell>
          <cell r="AI1285">
            <v>38.299999999999997</v>
          </cell>
          <cell r="AJ1285">
            <v>18.2</v>
          </cell>
          <cell r="AK1285">
            <v>320.3</v>
          </cell>
          <cell r="AL1285">
            <v>13.84</v>
          </cell>
          <cell r="AM1285">
            <v>6.11</v>
          </cell>
          <cell r="AN1285">
            <v>215.4</v>
          </cell>
          <cell r="AP1285">
            <v>64.7</v>
          </cell>
          <cell r="AQ1285">
            <v>0.128</v>
          </cell>
          <cell r="AR1285">
            <v>0</v>
          </cell>
          <cell r="AS1285">
            <v>199.45</v>
          </cell>
          <cell r="AU1285">
            <v>75.509</v>
          </cell>
          <cell r="AV1285">
            <v>0.65500000000000003</v>
          </cell>
          <cell r="AW1285">
            <v>0.08</v>
          </cell>
          <cell r="AX1285">
            <v>220.91</v>
          </cell>
          <cell r="AZ1285">
            <v>120.018</v>
          </cell>
          <cell r="BA1285">
            <v>1.196</v>
          </cell>
          <cell r="BB1285">
            <v>0</v>
          </cell>
          <cell r="BC1285">
            <v>182.09</v>
          </cell>
          <cell r="BE1285">
            <v>305.63</v>
          </cell>
          <cell r="BF1285">
            <v>1.4430000000000001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261.91000000000003</v>
          </cell>
          <cell r="BM1285">
            <v>97.88</v>
          </cell>
          <cell r="BN1285">
            <v>0.16600000000000001</v>
          </cell>
          <cell r="BO1285">
            <v>0</v>
          </cell>
          <cell r="BP1285">
            <v>266.62</v>
          </cell>
          <cell r="BQ1285" t="str">
            <v>-</v>
          </cell>
          <cell r="BR1285">
            <v>75.548000000000002</v>
          </cell>
          <cell r="BS1285">
            <v>0</v>
          </cell>
          <cell r="BT1285">
            <v>4.2999999999999997E-2</v>
          </cell>
          <cell r="BU1285">
            <v>6.391</v>
          </cell>
          <cell r="BV1285">
            <v>237.5</v>
          </cell>
          <cell r="BX1285">
            <v>77.216999999999999</v>
          </cell>
          <cell r="BY1285">
            <v>8.5999999999999993E-2</v>
          </cell>
          <cell r="BZ1285">
            <v>0</v>
          </cell>
          <cell r="CA1285">
            <v>84.515000000000001</v>
          </cell>
          <cell r="CC1285">
            <v>159.4</v>
          </cell>
          <cell r="CD1285">
            <v>0.780192</v>
          </cell>
          <cell r="CE1285">
            <v>9.9360000000000004E-2</v>
          </cell>
          <cell r="CF1285">
            <v>152.56</v>
          </cell>
          <cell r="CH1285">
            <v>114.87</v>
          </cell>
          <cell r="CI1285">
            <v>0.17</v>
          </cell>
          <cell r="CJ1285">
            <v>0</v>
          </cell>
          <cell r="CK1285">
            <v>48.98</v>
          </cell>
          <cell r="CM1285">
            <v>166.52</v>
          </cell>
          <cell r="CN1285">
            <v>0.2</v>
          </cell>
          <cell r="CO1285">
            <v>0.158</v>
          </cell>
          <cell r="CP1285">
            <v>58.21</v>
          </cell>
          <cell r="CR1285">
            <v>144.88</v>
          </cell>
          <cell r="CS1285">
            <v>0.93</v>
          </cell>
          <cell r="CT1285">
            <v>0</v>
          </cell>
          <cell r="CU1285">
            <v>66.47</v>
          </cell>
          <cell r="CW1285">
            <v>56.68</v>
          </cell>
          <cell r="CX1285">
            <v>0.56173499999999998</v>
          </cell>
          <cell r="CY1285">
            <v>4.3232E-2</v>
          </cell>
          <cell r="CZ1285">
            <v>5.9587000000000001E-2</v>
          </cell>
          <cell r="DA1285">
            <v>0.10281899999999999</v>
          </cell>
          <cell r="DB1285">
            <v>43.39</v>
          </cell>
          <cell r="DD1285">
            <v>129.64699999999999</v>
          </cell>
          <cell r="DE1285">
            <v>0.999</v>
          </cell>
          <cell r="DF1285">
            <v>0.42128640000000006</v>
          </cell>
          <cell r="DG1285">
            <v>51.58</v>
          </cell>
          <cell r="DI1285">
            <v>60.715000000000003</v>
          </cell>
          <cell r="DJ1285">
            <v>0.33400000000000002</v>
          </cell>
          <cell r="DK1285">
            <v>0</v>
          </cell>
          <cell r="DL1285">
            <v>45.35</v>
          </cell>
          <cell r="DN1285">
            <v>33.56</v>
          </cell>
          <cell r="DO1285">
            <v>3.3340000000000001</v>
          </cell>
          <cell r="DP1285">
            <v>0</v>
          </cell>
          <cell r="DQ1285">
            <v>31.42</v>
          </cell>
          <cell r="DS1285">
            <v>132.76</v>
          </cell>
          <cell r="DT1285">
            <v>1.34</v>
          </cell>
          <cell r="DU1285">
            <v>0.06</v>
          </cell>
          <cell r="DV1285">
            <v>26.8</v>
          </cell>
          <cell r="DX1285">
            <v>69.227999999999994</v>
          </cell>
          <cell r="DY1285">
            <v>0.245</v>
          </cell>
          <cell r="EE1285">
            <v>0.245</v>
          </cell>
          <cell r="EF1285">
            <v>63.27</v>
          </cell>
          <cell r="EH1285">
            <v>12.355</v>
          </cell>
          <cell r="EI1285">
            <v>0</v>
          </cell>
          <cell r="EM1285">
            <v>0.111</v>
          </cell>
          <cell r="EN1285">
            <v>21.34</v>
          </cell>
          <cell r="EP1285">
            <v>4.4020000000000001</v>
          </cell>
          <cell r="EQ1285">
            <v>0</v>
          </cell>
          <cell r="ER1285">
            <v>6.0000000000000001E-3</v>
          </cell>
          <cell r="ES1285">
            <v>42.61</v>
          </cell>
          <cell r="EU1285">
            <v>8.9870000000000001</v>
          </cell>
          <cell r="EV1285">
            <v>0.02</v>
          </cell>
          <cell r="EX1285">
            <v>4.1000000000000002E-2</v>
          </cell>
          <cell r="EY1285">
            <v>59.92</v>
          </cell>
          <cell r="FA1285">
            <v>5.82</v>
          </cell>
          <cell r="FB1285">
            <v>4.5999999999999999E-2</v>
          </cell>
          <cell r="FC1285">
            <v>6.0000000000000001E-3</v>
          </cell>
          <cell r="FD1285">
            <v>60.8</v>
          </cell>
          <cell r="FF1285">
            <v>1.5680000000000001</v>
          </cell>
          <cell r="FG1285">
            <v>8.0000000000000002E-3</v>
          </cell>
          <cell r="FH1285">
            <v>3.0000000000000001E-3</v>
          </cell>
          <cell r="FI1285">
            <v>73.88</v>
          </cell>
          <cell r="FK1285">
            <v>3.7160000000000002</v>
          </cell>
          <cell r="FL1285">
            <v>0</v>
          </cell>
          <cell r="FM1285">
            <v>5.0000000000000001E-3</v>
          </cell>
          <cell r="FN1285">
            <v>37.31</v>
          </cell>
          <cell r="FP1285">
            <v>72.709999999999994</v>
          </cell>
          <cell r="FQ1285">
            <v>0.91</v>
          </cell>
          <cell r="FR1285">
            <v>0</v>
          </cell>
          <cell r="FS1285">
            <v>123.96</v>
          </cell>
          <cell r="FU1285">
            <v>44.68</v>
          </cell>
          <cell r="FV1285">
            <v>0.37548799999999827</v>
          </cell>
          <cell r="FW1285">
            <v>0.29548799999999997</v>
          </cell>
          <cell r="GB1285">
            <v>0</v>
          </cell>
          <cell r="GD1285">
            <v>212.63949999999994</v>
          </cell>
          <cell r="GE1285">
            <v>241.10300000000004</v>
          </cell>
          <cell r="GF1285">
            <v>58.057000000000023</v>
          </cell>
          <cell r="GG1285">
            <v>110.498</v>
          </cell>
          <cell r="GH1285">
            <v>38.107599999999998</v>
          </cell>
          <cell r="GI1285">
            <v>89.263000000000162</v>
          </cell>
          <cell r="GJ1285">
            <v>504.63</v>
          </cell>
          <cell r="GK1285">
            <v>622.03200000000004</v>
          </cell>
          <cell r="GL1285">
            <v>314.07908100000009</v>
          </cell>
          <cell r="GM1285">
            <v>699.79200000000071</v>
          </cell>
          <cell r="GN1285">
            <v>387.94000000000011</v>
          </cell>
          <cell r="GO1285">
            <v>806.82000000000028</v>
          </cell>
          <cell r="GP1285">
            <v>17.880999999999997</v>
          </cell>
          <cell r="GQ1285">
            <v>11.646000000000013</v>
          </cell>
          <cell r="GR1285">
            <v>34.753999999999998</v>
          </cell>
          <cell r="GS1285">
            <v>32.906799999999997</v>
          </cell>
          <cell r="GT1285">
            <v>50.470399999999984</v>
          </cell>
          <cell r="GU1285">
            <v>19.483000000000011</v>
          </cell>
          <cell r="GV1285">
            <v>142.57320000000001</v>
          </cell>
          <cell r="GW1285">
            <v>48.921062400000011</v>
          </cell>
          <cell r="GX1285">
            <v>66.087713999999991</v>
          </cell>
          <cell r="GY1285">
            <v>34.988400000000006</v>
          </cell>
          <cell r="GZ1285">
            <v>23.995999999999999</v>
          </cell>
          <cell r="HA1285">
            <v>47.372199999999864</v>
          </cell>
          <cell r="HB1285">
            <v>21.712999999999994</v>
          </cell>
          <cell r="HC1285">
            <v>1.516</v>
          </cell>
          <cell r="HD1285">
            <v>95.653440000000032</v>
          </cell>
          <cell r="HE1285">
            <v>164.04681599999995</v>
          </cell>
          <cell r="HF1285">
            <v>33.880000000000003</v>
          </cell>
          <cell r="HG1285">
            <v>44.499999999999943</v>
          </cell>
          <cell r="HH1285">
            <v>94.071999999999932</v>
          </cell>
          <cell r="HI1285">
            <v>65.233000000000089</v>
          </cell>
          <cell r="HJ1285">
            <v>81.125000000000028</v>
          </cell>
          <cell r="HK1285">
            <v>132.87000000000018</v>
          </cell>
          <cell r="HL1285">
            <v>30.654144999999993</v>
          </cell>
          <cell r="HM1285">
            <v>178.07578500000008</v>
          </cell>
          <cell r="HN1285">
            <v>91.879176000000001</v>
          </cell>
          <cell r="HO1285">
            <v>37.454745599999995</v>
          </cell>
          <cell r="HP1285">
            <v>65.33</v>
          </cell>
          <cell r="HQ1285">
            <v>17.984123199999999</v>
          </cell>
          <cell r="HR1285">
            <v>51.778999999999982</v>
          </cell>
          <cell r="HS1285">
            <v>9.0887080320000049</v>
          </cell>
          <cell r="HT1285">
            <v>73.064000000000007</v>
          </cell>
          <cell r="HU1285">
            <v>108.76177600000015</v>
          </cell>
          <cell r="HV1285">
            <v>30.716000000000015</v>
          </cell>
          <cell r="HW1285">
            <v>54.297875080000018</v>
          </cell>
          <cell r="HX1285">
            <v>16.791931580000004</v>
          </cell>
          <cell r="HY1285">
            <v>15.149931580000001</v>
          </cell>
          <cell r="HZ1285">
            <v>2.4284153799999988</v>
          </cell>
          <cell r="IA1285">
            <v>1.1114153800000008</v>
          </cell>
          <cell r="IB1285">
            <v>7.3396739199999983</v>
          </cell>
          <cell r="IC1285">
            <v>7.8789739199999982</v>
          </cell>
          <cell r="ID1285">
            <v>4.6462988799999936</v>
          </cell>
          <cell r="IE1285">
            <v>0.88800000000000068</v>
          </cell>
          <cell r="IF1285">
            <v>0.89500000000000046</v>
          </cell>
          <cell r="IG1285">
            <v>0.50600000000000034</v>
          </cell>
          <cell r="IH1285">
            <v>2.5059999999999967</v>
          </cell>
          <cell r="II1285">
            <v>0.84000000000000064</v>
          </cell>
          <cell r="IJ1285">
            <v>52.077000000000005</v>
          </cell>
          <cell r="IK1285">
            <v>176.90899999999991</v>
          </cell>
          <cell r="IL1285">
            <v>87.614976000000141</v>
          </cell>
          <cell r="IM1285">
            <v>136.58112000000048</v>
          </cell>
        </row>
        <row r="1286">
          <cell r="A1286">
            <v>42923</v>
          </cell>
          <cell r="B1286">
            <v>7</v>
          </cell>
          <cell r="C1286">
            <v>7</v>
          </cell>
          <cell r="D1286">
            <v>2017</v>
          </cell>
          <cell r="E1286" t="str">
            <v>772017</v>
          </cell>
          <cell r="F1286">
            <v>282.37400000000002</v>
          </cell>
          <cell r="G1286">
            <v>260.29000000000002</v>
          </cell>
          <cell r="H1286">
            <v>69.41</v>
          </cell>
          <cell r="I1286">
            <v>2.9129999999999998</v>
          </cell>
          <cell r="J1286">
            <v>1.1910000000000001</v>
          </cell>
          <cell r="K1286">
            <v>345.14</v>
          </cell>
          <cell r="M1286">
            <v>112.631</v>
          </cell>
          <cell r="N1286">
            <v>0.22700000000000001</v>
          </cell>
          <cell r="O1286">
            <v>2.363</v>
          </cell>
          <cell r="P1286">
            <v>358.91</v>
          </cell>
          <cell r="R1286">
            <v>48.768000000000001</v>
          </cell>
          <cell r="S1286">
            <v>0.26200000000000001</v>
          </cell>
          <cell r="T1286">
            <v>4.1000000000000002E-2</v>
          </cell>
          <cell r="U1286">
            <v>159.51</v>
          </cell>
          <cell r="W1286">
            <v>896.9</v>
          </cell>
          <cell r="X1286">
            <v>8.44</v>
          </cell>
          <cell r="Y1286">
            <v>7.36</v>
          </cell>
          <cell r="Z1286">
            <v>9.69</v>
          </cell>
          <cell r="AA1286">
            <v>29</v>
          </cell>
          <cell r="AB1286">
            <v>0.65999999999999992</v>
          </cell>
          <cell r="AC1286">
            <v>5.2799999999999994</v>
          </cell>
          <cell r="AD1286">
            <v>115.39</v>
          </cell>
          <cell r="AF1286">
            <v>412.92</v>
          </cell>
          <cell r="AG1286">
            <v>3.5436779999999999</v>
          </cell>
          <cell r="AH1286">
            <v>4.32</v>
          </cell>
          <cell r="AI1286">
            <v>38.42</v>
          </cell>
          <cell r="AJ1286">
            <v>18.77</v>
          </cell>
          <cell r="AK1286">
            <v>333.62</v>
          </cell>
          <cell r="AL1286">
            <v>19.73</v>
          </cell>
          <cell r="AM1286">
            <v>6.06</v>
          </cell>
          <cell r="AN1286">
            <v>215.4</v>
          </cell>
          <cell r="AP1286">
            <v>64.7</v>
          </cell>
          <cell r="AQ1286">
            <v>5.7000000000000002E-2</v>
          </cell>
          <cell r="AR1286">
            <v>0</v>
          </cell>
          <cell r="AS1286">
            <v>199.46</v>
          </cell>
          <cell r="AU1286">
            <v>75.754000000000005</v>
          </cell>
          <cell r="AV1286">
            <v>0.41799999999999998</v>
          </cell>
          <cell r="AW1286">
            <v>8.6999999999999994E-2</v>
          </cell>
          <cell r="AX1286">
            <v>220.97</v>
          </cell>
          <cell r="AZ1286">
            <v>121.339</v>
          </cell>
          <cell r="BA1286">
            <v>1.431</v>
          </cell>
          <cell r="BB1286">
            <v>0</v>
          </cell>
          <cell r="BC1286">
            <v>182.11</v>
          </cell>
          <cell r="BE1286">
            <v>306.88</v>
          </cell>
          <cell r="BF1286">
            <v>1.5049999999999999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261.92</v>
          </cell>
          <cell r="BM1286">
            <v>97.98</v>
          </cell>
          <cell r="BN1286">
            <v>0.16800000000000001</v>
          </cell>
          <cell r="BO1286">
            <v>0</v>
          </cell>
          <cell r="BP1286">
            <v>266.63</v>
          </cell>
          <cell r="BQ1286" t="str">
            <v>-</v>
          </cell>
          <cell r="BR1286">
            <v>75.02</v>
          </cell>
          <cell r="BS1286">
            <v>0</v>
          </cell>
          <cell r="BT1286">
            <v>4.2999999999999997E-2</v>
          </cell>
          <cell r="BU1286">
            <v>5.7409999999999997</v>
          </cell>
          <cell r="BV1286">
            <v>237.5</v>
          </cell>
          <cell r="BX1286">
            <v>77.216999999999999</v>
          </cell>
          <cell r="BY1286">
            <v>4.9000000000000002E-2</v>
          </cell>
          <cell r="BZ1286">
            <v>0</v>
          </cell>
          <cell r="CA1286">
            <v>84.53</v>
          </cell>
          <cell r="CC1286">
            <v>159.9</v>
          </cell>
          <cell r="CD1286">
            <v>0.63072000000000006</v>
          </cell>
          <cell r="CE1286">
            <v>9.9360000000000004E-2</v>
          </cell>
          <cell r="CF1286">
            <v>152.57</v>
          </cell>
          <cell r="CH1286">
            <v>115.04</v>
          </cell>
          <cell r="CI1286">
            <v>0.17</v>
          </cell>
          <cell r="CJ1286">
            <v>0</v>
          </cell>
          <cell r="CK1286">
            <v>48.98</v>
          </cell>
          <cell r="CM1286">
            <v>166.52</v>
          </cell>
          <cell r="CN1286">
            <v>0.2</v>
          </cell>
          <cell r="CO1286">
            <v>0.158</v>
          </cell>
          <cell r="CP1286">
            <v>58.26</v>
          </cell>
          <cell r="CR1286">
            <v>146.28</v>
          </cell>
          <cell r="CS1286">
            <v>1.49</v>
          </cell>
          <cell r="CT1286">
            <v>0</v>
          </cell>
          <cell r="CU1286">
            <v>66.88</v>
          </cell>
          <cell r="CW1286">
            <v>57.75</v>
          </cell>
          <cell r="CX1286">
            <v>1.1948080000000001</v>
          </cell>
          <cell r="CY1286">
            <v>4.317E-2</v>
          </cell>
          <cell r="CZ1286">
            <v>5.9945999999999999E-2</v>
          </cell>
          <cell r="DA1286">
            <v>0.103116</v>
          </cell>
          <cell r="DB1286">
            <v>43.36</v>
          </cell>
          <cell r="DD1286">
            <v>129.047</v>
          </cell>
          <cell r="DE1286">
            <v>0.40300000000000002</v>
          </cell>
          <cell r="DF1286">
            <v>0.42085440000000007</v>
          </cell>
          <cell r="DG1286">
            <v>51.6</v>
          </cell>
          <cell r="DI1286">
            <v>60.914000000000001</v>
          </cell>
          <cell r="DJ1286">
            <v>0.30599999999999999</v>
          </cell>
          <cell r="DK1286">
            <v>0</v>
          </cell>
          <cell r="DL1286">
            <v>45.41</v>
          </cell>
          <cell r="DN1286">
            <v>34.140999999999998</v>
          </cell>
          <cell r="DO1286">
            <v>0.626</v>
          </cell>
          <cell r="DP1286">
            <v>0</v>
          </cell>
          <cell r="DQ1286">
            <v>31.46</v>
          </cell>
          <cell r="DS1286">
            <v>133.88</v>
          </cell>
          <cell r="DT1286">
            <v>1.35</v>
          </cell>
          <cell r="DU1286">
            <v>0.06</v>
          </cell>
          <cell r="DV1286">
            <v>26.86</v>
          </cell>
          <cell r="DX1286">
            <v>69.882000000000005</v>
          </cell>
          <cell r="DY1286">
            <v>0.89900000000000002</v>
          </cell>
          <cell r="EE1286">
            <v>0.246</v>
          </cell>
          <cell r="EF1286">
            <v>63.26</v>
          </cell>
          <cell r="EH1286">
            <v>12.321</v>
          </cell>
          <cell r="EI1286">
            <v>8.6999999999999994E-2</v>
          </cell>
          <cell r="EM1286">
            <v>0.121</v>
          </cell>
          <cell r="EN1286">
            <v>21.34</v>
          </cell>
          <cell r="EP1286">
            <v>4.4020000000000001</v>
          </cell>
          <cell r="EQ1286">
            <v>6.0000000000000001E-3</v>
          </cell>
          <cell r="ER1286">
            <v>6.0000000000000001E-3</v>
          </cell>
          <cell r="ES1286">
            <v>42.6</v>
          </cell>
          <cell r="EU1286">
            <v>8.9659999999999993</v>
          </cell>
          <cell r="EV1286">
            <v>2.1999999999999999E-2</v>
          </cell>
          <cell r="EX1286">
            <v>4.2999999999999997E-2</v>
          </cell>
          <cell r="EY1286">
            <v>59.94</v>
          </cell>
          <cell r="FA1286">
            <v>5.84</v>
          </cell>
          <cell r="FB1286">
            <v>2.5999999999999999E-2</v>
          </cell>
          <cell r="FC1286">
            <v>6.0000000000000001E-3</v>
          </cell>
          <cell r="FD1286">
            <v>60.8</v>
          </cell>
          <cell r="FF1286">
            <v>1.5680000000000001</v>
          </cell>
          <cell r="FG1286">
            <v>3.0000000000000001E-3</v>
          </cell>
          <cell r="FH1286">
            <v>3.0000000000000001E-3</v>
          </cell>
          <cell r="FI1286">
            <v>73.87</v>
          </cell>
          <cell r="FK1286">
            <v>3.7069999999999999</v>
          </cell>
          <cell r="FL1286">
            <v>0</v>
          </cell>
          <cell r="FM1286">
            <v>5.0000000000000001E-3</v>
          </cell>
          <cell r="FN1286">
            <v>37.450000000000003</v>
          </cell>
          <cell r="FP1286">
            <v>74.75</v>
          </cell>
          <cell r="FQ1286">
            <v>2.08</v>
          </cell>
          <cell r="FR1286">
            <v>0</v>
          </cell>
          <cell r="FS1286">
            <v>123.95</v>
          </cell>
          <cell r="FU1286">
            <v>44.6</v>
          </cell>
          <cell r="FV1286">
            <v>0.21548800000000168</v>
          </cell>
          <cell r="FW1286">
            <v>0.29548799999999997</v>
          </cell>
          <cell r="GB1286">
            <v>0</v>
          </cell>
          <cell r="GD1286">
            <v>215.55249999999995</v>
          </cell>
          <cell r="GE1286">
            <v>242.29400000000004</v>
          </cell>
          <cell r="GF1286">
            <v>58.28400000000002</v>
          </cell>
          <cell r="GG1286">
            <v>112.861</v>
          </cell>
          <cell r="GH1286">
            <v>38.369599999999998</v>
          </cell>
          <cell r="GI1286">
            <v>89.304000000000158</v>
          </cell>
          <cell r="GJ1286">
            <v>513.07000000000005</v>
          </cell>
          <cell r="GK1286">
            <v>627.31200000000001</v>
          </cell>
          <cell r="GL1286">
            <v>317.62275900000009</v>
          </cell>
          <cell r="GM1286">
            <v>704.11200000000076</v>
          </cell>
          <cell r="GN1286">
            <v>407.67000000000013</v>
          </cell>
          <cell r="GO1286">
            <v>812.88000000000022</v>
          </cell>
          <cell r="GP1286">
            <v>17.937999999999995</v>
          </cell>
          <cell r="GQ1286">
            <v>11.646000000000013</v>
          </cell>
          <cell r="GR1286">
            <v>35.171999999999997</v>
          </cell>
          <cell r="GS1286">
            <v>32.9938</v>
          </cell>
          <cell r="GT1286">
            <v>51.901399999999981</v>
          </cell>
          <cell r="GU1286">
            <v>19.483000000000011</v>
          </cell>
          <cell r="GV1286">
            <v>144.07820000000001</v>
          </cell>
          <cell r="GW1286">
            <v>48.921062400000011</v>
          </cell>
          <cell r="GX1286">
            <v>66.255713999999998</v>
          </cell>
          <cell r="GY1286">
            <v>34.988400000000006</v>
          </cell>
          <cell r="GZ1286">
            <v>23.995999999999999</v>
          </cell>
          <cell r="HA1286">
            <v>47.415199999999864</v>
          </cell>
          <cell r="HB1286">
            <v>21.761999999999993</v>
          </cell>
          <cell r="HC1286">
            <v>1.516</v>
          </cell>
          <cell r="HD1286">
            <v>96.284160000000028</v>
          </cell>
          <cell r="HE1286">
            <v>164.14617599999994</v>
          </cell>
          <cell r="HF1286">
            <v>34.050000000000004</v>
          </cell>
          <cell r="HG1286">
            <v>44.499999999999943</v>
          </cell>
          <cell r="HH1286">
            <v>94.271999999999935</v>
          </cell>
          <cell r="HI1286">
            <v>65.391000000000091</v>
          </cell>
          <cell r="HJ1286">
            <v>82.615000000000023</v>
          </cell>
          <cell r="HK1286">
            <v>132.87000000000018</v>
          </cell>
          <cell r="HL1286">
            <v>31.848952999999995</v>
          </cell>
          <cell r="HM1286">
            <v>178.17890100000008</v>
          </cell>
          <cell r="HN1286">
            <v>92.282176000000007</v>
          </cell>
          <cell r="HO1286">
            <v>37.875599999999999</v>
          </cell>
          <cell r="HP1286">
            <v>65.635999999999996</v>
          </cell>
          <cell r="HQ1286">
            <v>17.984123199999999</v>
          </cell>
          <cell r="HR1286">
            <v>52.40499999999998</v>
          </cell>
          <cell r="HS1286">
            <v>9.0887080320000049</v>
          </cell>
          <cell r="HT1286">
            <v>74.414000000000001</v>
          </cell>
          <cell r="HU1286">
            <v>108.82177600000016</v>
          </cell>
          <cell r="HV1286">
            <v>31.615000000000016</v>
          </cell>
          <cell r="HW1286">
            <v>54.543875080000021</v>
          </cell>
          <cell r="HX1286">
            <v>16.878931580000003</v>
          </cell>
          <cell r="HY1286">
            <v>15.270931580000001</v>
          </cell>
          <cell r="HZ1286">
            <v>2.4344153799999986</v>
          </cell>
          <cell r="IA1286">
            <v>1.1174153800000008</v>
          </cell>
          <cell r="IB1286">
            <v>7.3616739199999985</v>
          </cell>
          <cell r="IC1286">
            <v>7.9219739199999983</v>
          </cell>
          <cell r="ID1286">
            <v>4.6722988799999934</v>
          </cell>
          <cell r="IE1286">
            <v>0.89400000000000068</v>
          </cell>
          <cell r="IF1286">
            <v>0.89800000000000046</v>
          </cell>
          <cell r="IG1286">
            <v>0.50900000000000034</v>
          </cell>
          <cell r="IH1286">
            <v>2.5059999999999967</v>
          </cell>
          <cell r="II1286">
            <v>0.84500000000000064</v>
          </cell>
          <cell r="IJ1286">
            <v>54.157000000000004</v>
          </cell>
          <cell r="IK1286">
            <v>176.90899999999991</v>
          </cell>
          <cell r="IL1286">
            <v>87.830464000000148</v>
          </cell>
          <cell r="IM1286">
            <v>136.87660800000049</v>
          </cell>
        </row>
        <row r="1287">
          <cell r="A1287">
            <v>42924</v>
          </cell>
          <cell r="B1287">
            <v>8</v>
          </cell>
          <cell r="C1287">
            <v>7</v>
          </cell>
          <cell r="D1287">
            <v>2017</v>
          </cell>
          <cell r="E1287" t="str">
            <v>872017</v>
          </cell>
          <cell r="F1287">
            <v>282.55</v>
          </cell>
          <cell r="G1287">
            <v>260.29000000000002</v>
          </cell>
          <cell r="H1287">
            <v>71.515000000000001</v>
          </cell>
          <cell r="I1287">
            <v>3.456</v>
          </cell>
          <cell r="J1287">
            <v>1.351</v>
          </cell>
          <cell r="K1287">
            <v>344.94</v>
          </cell>
          <cell r="M1287">
            <v>110.8</v>
          </cell>
          <cell r="N1287">
            <v>0.22600000000000001</v>
          </cell>
          <cell r="O1287">
            <v>2.056</v>
          </cell>
          <cell r="P1287">
            <v>358.96</v>
          </cell>
          <cell r="R1287">
            <v>49.008000000000003</v>
          </cell>
          <cell r="S1287">
            <v>0.308</v>
          </cell>
          <cell r="T1287">
            <v>3.7999999999999999E-2</v>
          </cell>
          <cell r="U1287">
            <v>159.54</v>
          </cell>
          <cell r="W1287">
            <v>902.6</v>
          </cell>
          <cell r="X1287">
            <v>10.27</v>
          </cell>
          <cell r="Y1287">
            <v>7.37</v>
          </cell>
          <cell r="Z1287">
            <v>8.6300000000000008</v>
          </cell>
          <cell r="AA1287">
            <v>29.05</v>
          </cell>
          <cell r="AB1287">
            <v>0.67999999999999994</v>
          </cell>
          <cell r="AC1287">
            <v>5.21</v>
          </cell>
          <cell r="AD1287">
            <v>115.39</v>
          </cell>
          <cell r="AF1287">
            <v>412.92</v>
          </cell>
          <cell r="AG1287">
            <v>4.3820860000000001</v>
          </cell>
          <cell r="AH1287">
            <v>4.32</v>
          </cell>
          <cell r="AI1287">
            <v>38.53</v>
          </cell>
          <cell r="AJ1287">
            <v>19.8</v>
          </cell>
          <cell r="AK1287">
            <v>345.83</v>
          </cell>
          <cell r="AL1287">
            <v>20.89</v>
          </cell>
          <cell r="AM1287">
            <v>10.37</v>
          </cell>
          <cell r="AN1287">
            <v>215.4</v>
          </cell>
          <cell r="AP1287">
            <v>64.7</v>
          </cell>
          <cell r="AQ1287">
            <v>3.9E-2</v>
          </cell>
          <cell r="AR1287">
            <v>0</v>
          </cell>
          <cell r="AS1287">
            <v>199.47499999999999</v>
          </cell>
          <cell r="AU1287">
            <v>76.122</v>
          </cell>
          <cell r="AV1287">
            <v>0.55100000000000005</v>
          </cell>
          <cell r="AW1287">
            <v>9.7000000000000003E-2</v>
          </cell>
          <cell r="AX1287">
            <v>221.02</v>
          </cell>
          <cell r="AZ1287">
            <v>122.42</v>
          </cell>
          <cell r="BA1287">
            <v>1.1779999999999999</v>
          </cell>
          <cell r="BB1287">
            <v>0</v>
          </cell>
          <cell r="BC1287">
            <v>182.17</v>
          </cell>
          <cell r="BE1287">
            <v>310.63</v>
          </cell>
          <cell r="BF1287">
            <v>3.9620000000000002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261.92</v>
          </cell>
          <cell r="BM1287">
            <v>97.98</v>
          </cell>
          <cell r="BN1287">
            <v>5.5E-2</v>
          </cell>
          <cell r="BO1287">
            <v>0</v>
          </cell>
          <cell r="BP1287">
            <v>266.75</v>
          </cell>
          <cell r="BQ1287" t="str">
            <v>-</v>
          </cell>
          <cell r="BR1287">
            <v>76.492000000000004</v>
          </cell>
          <cell r="BS1287">
            <v>1.641</v>
          </cell>
          <cell r="BT1287">
            <v>4.2999999999999997E-2</v>
          </cell>
          <cell r="BU1287">
            <v>5.7409999999999997</v>
          </cell>
          <cell r="BV1287">
            <v>237.5</v>
          </cell>
          <cell r="BX1287">
            <v>77.216999999999999</v>
          </cell>
          <cell r="BY1287">
            <v>0.05</v>
          </cell>
          <cell r="BZ1287">
            <v>0</v>
          </cell>
          <cell r="CA1287">
            <v>84.55</v>
          </cell>
          <cell r="CC1287">
            <v>160.5</v>
          </cell>
          <cell r="CD1287">
            <v>0.780192</v>
          </cell>
          <cell r="CE1287">
            <v>9.9360000000000004E-2</v>
          </cell>
          <cell r="CF1287">
            <v>152.59</v>
          </cell>
          <cell r="CH1287">
            <v>115.37</v>
          </cell>
          <cell r="CI1287">
            <v>0.33</v>
          </cell>
          <cell r="CJ1287">
            <v>0</v>
          </cell>
          <cell r="CK1287">
            <v>48.99</v>
          </cell>
          <cell r="CM1287">
            <v>166.72</v>
          </cell>
          <cell r="CN1287">
            <v>0.4</v>
          </cell>
          <cell r="CO1287">
            <v>0.158</v>
          </cell>
          <cell r="CP1287">
            <v>58.28</v>
          </cell>
          <cell r="CR1287">
            <v>146.84</v>
          </cell>
          <cell r="CS1287">
            <v>0.65</v>
          </cell>
          <cell r="CT1287">
            <v>0</v>
          </cell>
          <cell r="CU1287">
            <v>67.319999999999993</v>
          </cell>
          <cell r="CW1287">
            <v>58.92</v>
          </cell>
          <cell r="CX1287">
            <v>1.7644550000000001</v>
          </cell>
          <cell r="CY1287">
            <v>4.3177E-2</v>
          </cell>
          <cell r="CZ1287">
            <v>0.54028600000000004</v>
          </cell>
          <cell r="DA1287">
            <v>0.58346300000000006</v>
          </cell>
          <cell r="DB1287">
            <v>43.33</v>
          </cell>
          <cell r="DD1287">
            <v>128.44800000000001</v>
          </cell>
          <cell r="DE1287">
            <v>0.39900000000000002</v>
          </cell>
          <cell r="DF1287">
            <v>0.41999039999999999</v>
          </cell>
          <cell r="DG1287">
            <v>51.61</v>
          </cell>
          <cell r="DI1287">
            <v>61.014000000000003</v>
          </cell>
          <cell r="DJ1287">
            <v>0.22500000000000001</v>
          </cell>
          <cell r="DK1287">
            <v>0</v>
          </cell>
          <cell r="DL1287">
            <v>45.43</v>
          </cell>
          <cell r="DN1287">
            <v>34.335999999999999</v>
          </cell>
          <cell r="DO1287">
            <v>0.36799999999999999</v>
          </cell>
          <cell r="DP1287">
            <v>0.19180800000000003</v>
          </cell>
          <cell r="DQ1287">
            <v>31.48</v>
          </cell>
          <cell r="DS1287">
            <v>134.44</v>
          </cell>
          <cell r="DT1287">
            <v>0.79</v>
          </cell>
          <cell r="DU1287">
            <v>0.06</v>
          </cell>
          <cell r="DV1287">
            <v>26.86</v>
          </cell>
          <cell r="DX1287">
            <v>69.882000000000005</v>
          </cell>
          <cell r="DY1287">
            <v>0.251</v>
          </cell>
          <cell r="EE1287">
            <v>0.251</v>
          </cell>
          <cell r="EF1287">
            <v>63.24</v>
          </cell>
          <cell r="EH1287">
            <v>12.253</v>
          </cell>
          <cell r="EI1287">
            <v>4.2999999999999997E-2</v>
          </cell>
          <cell r="EM1287">
            <v>0.111</v>
          </cell>
          <cell r="EN1287">
            <v>21.33</v>
          </cell>
          <cell r="EP1287">
            <v>4.3890000000000002</v>
          </cell>
          <cell r="EQ1287">
            <v>0</v>
          </cell>
          <cell r="ER1287">
            <v>6.0000000000000001E-3</v>
          </cell>
          <cell r="ES1287">
            <v>42.59</v>
          </cell>
          <cell r="EU1287">
            <v>8.9450000000000003</v>
          </cell>
          <cell r="EV1287">
            <v>0.02</v>
          </cell>
          <cell r="EX1287">
            <v>4.1000000000000002E-2</v>
          </cell>
          <cell r="EY1287">
            <v>59.94</v>
          </cell>
          <cell r="FA1287">
            <v>5.84</v>
          </cell>
          <cell r="FB1287">
            <v>6.0000000000000001E-3</v>
          </cell>
          <cell r="FC1287">
            <v>6.0000000000000001E-3</v>
          </cell>
          <cell r="FD1287">
            <v>60.8</v>
          </cell>
          <cell r="FF1287">
            <v>1.5680000000000001</v>
          </cell>
          <cell r="FG1287">
            <v>3.0000000000000001E-3</v>
          </cell>
          <cell r="FH1287">
            <v>3.0000000000000001E-3</v>
          </cell>
          <cell r="FI1287">
            <v>73.87</v>
          </cell>
          <cell r="FK1287">
            <v>3.7069999999999999</v>
          </cell>
          <cell r="FL1287">
            <v>5.0000000000000001E-3</v>
          </cell>
          <cell r="FM1287">
            <v>5.0000000000000001E-3</v>
          </cell>
          <cell r="FN1287">
            <v>37.61</v>
          </cell>
          <cell r="FP1287">
            <v>77.13</v>
          </cell>
          <cell r="FQ1287">
            <v>2.42</v>
          </cell>
          <cell r="FR1287">
            <v>0</v>
          </cell>
          <cell r="FS1287">
            <v>123.94</v>
          </cell>
          <cell r="FU1287">
            <v>44.52</v>
          </cell>
          <cell r="FV1287">
            <v>0.14118400000000167</v>
          </cell>
          <cell r="FW1287">
            <v>0.22118399999999996</v>
          </cell>
          <cell r="GB1287">
            <v>0</v>
          </cell>
          <cell r="GD1287">
            <v>219.00849999999994</v>
          </cell>
          <cell r="GE1287">
            <v>243.64500000000004</v>
          </cell>
          <cell r="GF1287">
            <v>58.510000000000019</v>
          </cell>
          <cell r="GG1287">
            <v>114.917</v>
          </cell>
          <cell r="GH1287">
            <v>38.677599999999998</v>
          </cell>
          <cell r="GI1287">
            <v>89.342000000000155</v>
          </cell>
          <cell r="GJ1287">
            <v>523.34</v>
          </cell>
          <cell r="GK1287">
            <v>632.52200000000005</v>
          </cell>
          <cell r="GL1287">
            <v>322.0048450000001</v>
          </cell>
          <cell r="GM1287">
            <v>708.43200000000081</v>
          </cell>
          <cell r="GN1287">
            <v>428.56000000000012</v>
          </cell>
          <cell r="GO1287">
            <v>823.25000000000023</v>
          </cell>
          <cell r="GP1287">
            <v>17.976999999999997</v>
          </cell>
          <cell r="GQ1287">
            <v>11.646000000000013</v>
          </cell>
          <cell r="GR1287">
            <v>35.722999999999999</v>
          </cell>
          <cell r="GS1287">
            <v>33.090800000000002</v>
          </cell>
          <cell r="GT1287">
            <v>53.079399999999978</v>
          </cell>
          <cell r="GU1287">
            <v>19.483000000000011</v>
          </cell>
          <cell r="GV1287">
            <v>148.0402</v>
          </cell>
          <cell r="GW1287">
            <v>48.921062400000011</v>
          </cell>
          <cell r="GX1287">
            <v>66.310714000000004</v>
          </cell>
          <cell r="GY1287">
            <v>34.988400000000006</v>
          </cell>
          <cell r="GZ1287">
            <v>25.637</v>
          </cell>
          <cell r="HA1287">
            <v>47.458199999999863</v>
          </cell>
          <cell r="HB1287">
            <v>21.811999999999994</v>
          </cell>
          <cell r="HC1287">
            <v>1.516</v>
          </cell>
          <cell r="HD1287">
            <v>97.064352000000028</v>
          </cell>
          <cell r="HE1287">
            <v>164.24553599999993</v>
          </cell>
          <cell r="HF1287">
            <v>34.380000000000003</v>
          </cell>
          <cell r="HG1287">
            <v>44.499999999999943</v>
          </cell>
          <cell r="HH1287">
            <v>94.67199999999994</v>
          </cell>
          <cell r="HI1287">
            <v>65.549000000000092</v>
          </cell>
          <cell r="HJ1287">
            <v>83.265000000000029</v>
          </cell>
          <cell r="HK1287">
            <v>132.87000000000018</v>
          </cell>
          <cell r="HL1287">
            <v>33.613407999999993</v>
          </cell>
          <cell r="HM1287">
            <v>178.76236400000008</v>
          </cell>
          <cell r="HN1287">
            <v>92.681176000000008</v>
          </cell>
          <cell r="HO1287">
            <v>38.295590400000002</v>
          </cell>
          <cell r="HP1287">
            <v>65.86099999999999</v>
          </cell>
          <cell r="HQ1287">
            <v>17.984123199999999</v>
          </cell>
          <cell r="HR1287">
            <v>52.772999999999982</v>
          </cell>
          <cell r="HS1287">
            <v>9.2805160320000049</v>
          </cell>
          <cell r="HT1287">
            <v>75.204000000000008</v>
          </cell>
          <cell r="HU1287">
            <v>108.88177600000016</v>
          </cell>
          <cell r="HV1287">
            <v>31.866000000000017</v>
          </cell>
          <cell r="HW1287">
            <v>54.794875080000018</v>
          </cell>
          <cell r="HX1287">
            <v>16.921931580000003</v>
          </cell>
          <cell r="HY1287">
            <v>15.381931580000002</v>
          </cell>
          <cell r="HZ1287">
            <v>2.4344153799999986</v>
          </cell>
          <cell r="IA1287">
            <v>1.1234153800000009</v>
          </cell>
          <cell r="IB1287">
            <v>7.3816739199999981</v>
          </cell>
          <cell r="IC1287">
            <v>7.9629739199999987</v>
          </cell>
          <cell r="ID1287">
            <v>4.6782988799999936</v>
          </cell>
          <cell r="IE1287">
            <v>0.90000000000000069</v>
          </cell>
          <cell r="IF1287">
            <v>0.90100000000000047</v>
          </cell>
          <cell r="IG1287">
            <v>0.51200000000000034</v>
          </cell>
          <cell r="IH1287">
            <v>2.5109999999999966</v>
          </cell>
          <cell r="II1287">
            <v>0.85000000000000064</v>
          </cell>
          <cell r="IJ1287">
            <v>56.577000000000005</v>
          </cell>
          <cell r="IK1287">
            <v>176.90899999999991</v>
          </cell>
          <cell r="IL1287">
            <v>87.971648000000144</v>
          </cell>
          <cell r="IM1287">
            <v>137.09779200000048</v>
          </cell>
        </row>
        <row r="1288">
          <cell r="A1288">
            <v>42925</v>
          </cell>
          <cell r="B1288">
            <v>9</v>
          </cell>
          <cell r="C1288">
            <v>7</v>
          </cell>
          <cell r="D1288">
            <v>2017</v>
          </cell>
          <cell r="E1288" t="str">
            <v>972017</v>
          </cell>
          <cell r="F1288">
            <v>282.53899999999999</v>
          </cell>
          <cell r="G1288">
            <v>260.29000000000002</v>
          </cell>
          <cell r="H1288">
            <v>71.382999999999996</v>
          </cell>
          <cell r="I1288">
            <v>1.2250000000000001</v>
          </cell>
          <cell r="J1288">
            <v>1.357</v>
          </cell>
          <cell r="K1288">
            <v>344.78</v>
          </cell>
          <cell r="M1288">
            <v>109.387</v>
          </cell>
          <cell r="N1288">
            <v>0.11600000000000001</v>
          </cell>
          <cell r="O1288">
            <v>1.5289999999999999</v>
          </cell>
          <cell r="P1288">
            <v>359</v>
          </cell>
          <cell r="R1288">
            <v>49.2</v>
          </cell>
          <cell r="S1288">
            <v>0.26300000000000001</v>
          </cell>
          <cell r="T1288">
            <v>4.1000000000000002E-2</v>
          </cell>
          <cell r="U1288">
            <v>159.56</v>
          </cell>
          <cell r="W1288">
            <v>906.4</v>
          </cell>
          <cell r="X1288">
            <v>8.39</v>
          </cell>
          <cell r="Y1288">
            <v>7.38</v>
          </cell>
          <cell r="Z1288">
            <v>8.65</v>
          </cell>
          <cell r="AA1288">
            <v>29.08</v>
          </cell>
          <cell r="AB1288">
            <v>0.69</v>
          </cell>
          <cell r="AC1288">
            <v>5.2299999999999995</v>
          </cell>
          <cell r="AD1288">
            <v>115.35</v>
          </cell>
          <cell r="AF1288">
            <v>411.8</v>
          </cell>
          <cell r="AG1288">
            <v>3.2600039999999999</v>
          </cell>
          <cell r="AH1288">
            <v>4.32</v>
          </cell>
          <cell r="AI1288">
            <v>38.6</v>
          </cell>
          <cell r="AJ1288">
            <v>20.5</v>
          </cell>
          <cell r="AK1288">
            <v>353.6</v>
          </cell>
          <cell r="AL1288">
            <v>20.47</v>
          </cell>
          <cell r="AM1288">
            <v>12.97</v>
          </cell>
          <cell r="AN1288">
            <v>215.4</v>
          </cell>
          <cell r="AP1288">
            <v>64.7</v>
          </cell>
          <cell r="AQ1288">
            <v>6.3E-2</v>
          </cell>
          <cell r="AR1288">
            <v>0</v>
          </cell>
          <cell r="AS1288">
            <v>199.48</v>
          </cell>
          <cell r="AU1288">
            <v>76.245000000000005</v>
          </cell>
          <cell r="AV1288">
            <v>0.29599999999999999</v>
          </cell>
          <cell r="AW1288">
            <v>8.7999999999999995E-2</v>
          </cell>
          <cell r="AX1288">
            <v>221.07</v>
          </cell>
          <cell r="AZ1288">
            <v>123.47</v>
          </cell>
          <cell r="BA1288">
            <v>1.1739999999999999</v>
          </cell>
          <cell r="BB1288">
            <v>0</v>
          </cell>
          <cell r="BC1288">
            <v>182.22</v>
          </cell>
          <cell r="BE1288">
            <v>313.75</v>
          </cell>
          <cell r="BF1288">
            <v>3.32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261.93</v>
          </cell>
          <cell r="BM1288">
            <v>98.09</v>
          </cell>
          <cell r="BN1288">
            <v>7.1999999999999995E-2</v>
          </cell>
          <cell r="BO1288">
            <v>0</v>
          </cell>
          <cell r="BP1288">
            <v>266.73</v>
          </cell>
          <cell r="BQ1288" t="str">
            <v>-</v>
          </cell>
          <cell r="BR1288">
            <v>76.356999999999999</v>
          </cell>
          <cell r="BS1288">
            <v>7.1999999999999995E-2</v>
          </cell>
          <cell r="BT1288">
            <v>7.9000000000000001E-2</v>
          </cell>
          <cell r="BU1288">
            <v>5.8520000000000003</v>
          </cell>
          <cell r="BV1288">
            <v>237.5</v>
          </cell>
          <cell r="BX1288">
            <v>77.216999999999999</v>
          </cell>
          <cell r="BY1288">
            <v>4.4999999999999998E-2</v>
          </cell>
          <cell r="BZ1288">
            <v>0</v>
          </cell>
          <cell r="CA1288">
            <v>84.58</v>
          </cell>
          <cell r="CC1288">
            <v>161.4</v>
          </cell>
          <cell r="CD1288">
            <v>1.08</v>
          </cell>
          <cell r="CE1288">
            <v>9.9360000000000004E-2</v>
          </cell>
          <cell r="CF1288">
            <v>152.6</v>
          </cell>
          <cell r="CH1288">
            <v>115.54</v>
          </cell>
          <cell r="CI1288">
            <v>0.17</v>
          </cell>
          <cell r="CJ1288">
            <v>0</v>
          </cell>
          <cell r="CK1288">
            <v>48.99</v>
          </cell>
          <cell r="CM1288">
            <v>166.72</v>
          </cell>
          <cell r="CN1288">
            <v>0.2</v>
          </cell>
          <cell r="CO1288">
            <v>0.158</v>
          </cell>
          <cell r="CP1288">
            <v>58.29</v>
          </cell>
          <cell r="CR1288">
            <v>147.12</v>
          </cell>
          <cell r="CS1288">
            <v>0.37</v>
          </cell>
          <cell r="CT1288">
            <v>0</v>
          </cell>
          <cell r="CU1288">
            <v>67.569999999999993</v>
          </cell>
          <cell r="CW1288">
            <v>59.59</v>
          </cell>
          <cell r="CX1288">
            <v>1.27363</v>
          </cell>
          <cell r="CY1288">
            <v>4.317E-2</v>
          </cell>
          <cell r="CZ1288">
            <v>0.540215</v>
          </cell>
          <cell r="DA1288">
            <v>0.58338500000000004</v>
          </cell>
          <cell r="DB1288">
            <v>43.31</v>
          </cell>
          <cell r="DD1288">
            <v>128.048</v>
          </cell>
          <cell r="DE1288">
            <v>0.624</v>
          </cell>
          <cell r="DF1288">
            <v>0.4202496</v>
          </cell>
          <cell r="DG1288">
            <v>51.62</v>
          </cell>
          <cell r="DI1288">
            <v>61.113999999999997</v>
          </cell>
          <cell r="DJ1288">
            <v>0.23</v>
          </cell>
          <cell r="DK1288">
            <v>0</v>
          </cell>
          <cell r="DL1288">
            <v>45.44</v>
          </cell>
          <cell r="DN1288">
            <v>34.433</v>
          </cell>
          <cell r="DO1288">
            <v>0.33600000000000002</v>
          </cell>
          <cell r="DP1288">
            <v>0.19198080000000001</v>
          </cell>
          <cell r="DQ1288">
            <v>31.51</v>
          </cell>
          <cell r="DS1288">
            <v>135.22</v>
          </cell>
          <cell r="DT1288">
            <v>1.01</v>
          </cell>
          <cell r="DU1288">
            <v>0.06</v>
          </cell>
          <cell r="DV1288">
            <v>26.86</v>
          </cell>
          <cell r="DX1288">
            <v>69.882000000000005</v>
          </cell>
          <cell r="DY1288">
            <v>0.25900000000000001</v>
          </cell>
          <cell r="EE1288">
            <v>0.25900000000000001</v>
          </cell>
          <cell r="EF1288">
            <v>63.2</v>
          </cell>
          <cell r="EH1288">
            <v>12.116</v>
          </cell>
          <cell r="EI1288">
            <v>0</v>
          </cell>
          <cell r="EM1288">
            <v>0.112</v>
          </cell>
          <cell r="EN1288">
            <v>21.32</v>
          </cell>
          <cell r="EP1288">
            <v>4.3760000000000003</v>
          </cell>
          <cell r="EQ1288">
            <v>0</v>
          </cell>
          <cell r="ER1288">
            <v>6.0000000000000001E-3</v>
          </cell>
          <cell r="ES1288">
            <v>42.57</v>
          </cell>
          <cell r="EU1288">
            <v>8.9039999999999999</v>
          </cell>
          <cell r="EV1288">
            <v>2E-3</v>
          </cell>
          <cell r="EX1288">
            <v>4.2999999999999997E-2</v>
          </cell>
          <cell r="EY1288">
            <v>59.94</v>
          </cell>
          <cell r="FA1288">
            <v>5.84</v>
          </cell>
          <cell r="FB1288">
            <v>6.0000000000000001E-3</v>
          </cell>
          <cell r="FC1288">
            <v>6.0000000000000001E-3</v>
          </cell>
          <cell r="FD1288">
            <v>60.8</v>
          </cell>
          <cell r="FF1288">
            <v>1.5680000000000001</v>
          </cell>
          <cell r="FG1288">
            <v>3.0000000000000001E-3</v>
          </cell>
          <cell r="FH1288">
            <v>3.0000000000000001E-3</v>
          </cell>
          <cell r="FI1288">
            <v>73.87</v>
          </cell>
          <cell r="FK1288">
            <v>3.7069999999999999</v>
          </cell>
          <cell r="FL1288">
            <v>5.0000000000000001E-3</v>
          </cell>
          <cell r="FM1288">
            <v>5.0000000000000001E-3</v>
          </cell>
          <cell r="FN1288">
            <v>37.74</v>
          </cell>
          <cell r="FP1288">
            <v>79.099999999999994</v>
          </cell>
          <cell r="FQ1288">
            <v>2.02</v>
          </cell>
          <cell r="FR1288">
            <v>0</v>
          </cell>
          <cell r="FS1288">
            <v>123.95</v>
          </cell>
          <cell r="FU1288">
            <v>44.6</v>
          </cell>
          <cell r="FV1288">
            <v>0.30118399999999823</v>
          </cell>
          <cell r="FW1288">
            <v>0.22118399999999996</v>
          </cell>
          <cell r="GB1288">
            <v>0</v>
          </cell>
          <cell r="GD1288">
            <v>220.23349999999994</v>
          </cell>
          <cell r="GE1288">
            <v>245.00200000000004</v>
          </cell>
          <cell r="GF1288">
            <v>58.626000000000019</v>
          </cell>
          <cell r="GG1288">
            <v>116.446</v>
          </cell>
          <cell r="GH1288">
            <v>38.940599999999996</v>
          </cell>
          <cell r="GI1288">
            <v>89.383000000000152</v>
          </cell>
          <cell r="GJ1288">
            <v>531.73</v>
          </cell>
          <cell r="GK1288">
            <v>637.75200000000007</v>
          </cell>
          <cell r="GL1288">
            <v>325.26484900000008</v>
          </cell>
          <cell r="GM1288">
            <v>712.75200000000086</v>
          </cell>
          <cell r="GN1288">
            <v>449.03000000000009</v>
          </cell>
          <cell r="GO1288">
            <v>836.22000000000025</v>
          </cell>
          <cell r="GP1288">
            <v>18.039999999999996</v>
          </cell>
          <cell r="GQ1288">
            <v>11.646000000000013</v>
          </cell>
          <cell r="GR1288">
            <v>36.018999999999998</v>
          </cell>
          <cell r="GS1288">
            <v>33.178800000000003</v>
          </cell>
          <cell r="GT1288">
            <v>54.253399999999978</v>
          </cell>
          <cell r="GU1288">
            <v>19.483000000000011</v>
          </cell>
          <cell r="GV1288">
            <v>151.36019999999999</v>
          </cell>
          <cell r="GW1288">
            <v>48.921062400000011</v>
          </cell>
          <cell r="GX1288">
            <v>66.382714000000007</v>
          </cell>
          <cell r="GY1288">
            <v>34.988400000000006</v>
          </cell>
          <cell r="GZ1288">
            <v>25.709</v>
          </cell>
          <cell r="HA1288">
            <v>47.537199999999864</v>
          </cell>
          <cell r="HB1288">
            <v>21.856999999999996</v>
          </cell>
          <cell r="HC1288">
            <v>1.516</v>
          </cell>
          <cell r="HD1288">
            <v>98.144352000000026</v>
          </cell>
          <cell r="HE1288">
            <v>164.34489599999992</v>
          </cell>
          <cell r="HF1288">
            <v>34.550000000000004</v>
          </cell>
          <cell r="HG1288">
            <v>44.499999999999943</v>
          </cell>
          <cell r="HH1288">
            <v>94.871999999999943</v>
          </cell>
          <cell r="HI1288">
            <v>65.707000000000093</v>
          </cell>
          <cell r="HJ1288">
            <v>83.635000000000034</v>
          </cell>
          <cell r="HK1288">
            <v>132.87000000000018</v>
          </cell>
          <cell r="HL1288">
            <v>34.88703799999999</v>
          </cell>
          <cell r="HM1288">
            <v>179.34574900000007</v>
          </cell>
          <cell r="HN1288">
            <v>93.305176000000003</v>
          </cell>
          <cell r="HO1288">
            <v>38.71584</v>
          </cell>
          <cell r="HP1288">
            <v>66.090999999999994</v>
          </cell>
          <cell r="HQ1288">
            <v>17.984123199999999</v>
          </cell>
          <cell r="HR1288">
            <v>53.10899999999998</v>
          </cell>
          <cell r="HS1288">
            <v>9.4724968320000045</v>
          </cell>
          <cell r="HT1288">
            <v>76.214000000000013</v>
          </cell>
          <cell r="HU1288">
            <v>108.94177600000016</v>
          </cell>
          <cell r="HV1288">
            <v>32.125000000000014</v>
          </cell>
          <cell r="HW1288">
            <v>55.053875080000019</v>
          </cell>
          <cell r="HX1288">
            <v>16.921931580000003</v>
          </cell>
          <cell r="HY1288">
            <v>15.493931580000002</v>
          </cell>
          <cell r="HZ1288">
            <v>2.4344153799999986</v>
          </cell>
          <cell r="IA1288">
            <v>1.1294153800000009</v>
          </cell>
          <cell r="IB1288">
            <v>7.3836739199999979</v>
          </cell>
          <cell r="IC1288">
            <v>8.0059739199999989</v>
          </cell>
          <cell r="ID1288">
            <v>4.6842988799999938</v>
          </cell>
          <cell r="IE1288">
            <v>0.90600000000000069</v>
          </cell>
          <cell r="IF1288">
            <v>0.90400000000000047</v>
          </cell>
          <cell r="IG1288">
            <v>0.51500000000000035</v>
          </cell>
          <cell r="IH1288">
            <v>2.5159999999999965</v>
          </cell>
          <cell r="II1288">
            <v>0.85500000000000065</v>
          </cell>
          <cell r="IJ1288">
            <v>58.597000000000008</v>
          </cell>
          <cell r="IK1288">
            <v>176.90899999999991</v>
          </cell>
          <cell r="IL1288">
            <v>88.272832000000136</v>
          </cell>
          <cell r="IM1288">
            <v>137.31897600000048</v>
          </cell>
        </row>
        <row r="1289">
          <cell r="A1289">
            <v>42926</v>
          </cell>
          <cell r="B1289">
            <v>10</v>
          </cell>
          <cell r="C1289">
            <v>7</v>
          </cell>
          <cell r="D1289">
            <v>2017</v>
          </cell>
          <cell r="E1289" t="str">
            <v>1072017</v>
          </cell>
          <cell r="F1289">
            <v>282.56799999999998</v>
          </cell>
          <cell r="G1289">
            <v>260.29000000000002</v>
          </cell>
          <cell r="H1289">
            <v>71.73</v>
          </cell>
          <cell r="I1289">
            <v>1.7050000000000001</v>
          </cell>
          <cell r="J1289">
            <v>1.3580000000000001</v>
          </cell>
          <cell r="K1289">
            <v>344.64</v>
          </cell>
          <cell r="M1289">
            <v>108.151</v>
          </cell>
          <cell r="N1289">
            <v>0.20100000000000001</v>
          </cell>
          <cell r="O1289">
            <v>1.4370000000000001</v>
          </cell>
          <cell r="P1289">
            <v>359.03</v>
          </cell>
          <cell r="R1289">
            <v>49.344000000000001</v>
          </cell>
          <cell r="S1289">
            <v>0.21299999999999999</v>
          </cell>
          <cell r="T1289">
            <v>0.04</v>
          </cell>
          <cell r="U1289">
            <v>159.57</v>
          </cell>
          <cell r="W1289">
            <v>908.3</v>
          </cell>
          <cell r="X1289">
            <v>6.51</v>
          </cell>
          <cell r="Y1289">
            <v>7.38</v>
          </cell>
          <cell r="Z1289">
            <v>8.66</v>
          </cell>
          <cell r="AA1289">
            <v>29.1</v>
          </cell>
          <cell r="AB1289">
            <v>0.71</v>
          </cell>
          <cell r="AC1289">
            <v>5.25</v>
          </cell>
          <cell r="AD1289">
            <v>115.29</v>
          </cell>
          <cell r="AF1289">
            <v>410.12</v>
          </cell>
          <cell r="AG1289">
            <v>2.64</v>
          </cell>
          <cell r="AH1289">
            <v>4.32</v>
          </cell>
          <cell r="AI1289">
            <v>38.6</v>
          </cell>
          <cell r="AJ1289">
            <v>20.55</v>
          </cell>
          <cell r="AK1289">
            <v>353.6</v>
          </cell>
          <cell r="AL1289">
            <v>13.33</v>
          </cell>
          <cell r="AM1289">
            <v>12.97</v>
          </cell>
          <cell r="AN1289">
            <v>215.39</v>
          </cell>
          <cell r="AP1289">
            <v>64.587999999999994</v>
          </cell>
          <cell r="AQ1289">
            <v>0.123</v>
          </cell>
          <cell r="AR1289">
            <v>0.17499999999999999</v>
          </cell>
          <cell r="AS1289">
            <v>199.483</v>
          </cell>
          <cell r="AU1289">
            <v>76.317999999999998</v>
          </cell>
          <cell r="AV1289">
            <v>0.254</v>
          </cell>
          <cell r="AW1289">
            <v>9.5000000000000001E-2</v>
          </cell>
          <cell r="AX1289">
            <v>221.12</v>
          </cell>
          <cell r="AZ1289">
            <v>124.52</v>
          </cell>
          <cell r="BA1289">
            <v>1.167</v>
          </cell>
          <cell r="BB1289">
            <v>0</v>
          </cell>
          <cell r="BC1289">
            <v>182.31</v>
          </cell>
          <cell r="BE1289">
            <v>319.38</v>
          </cell>
          <cell r="BF1289">
            <v>6.0510000000000002</v>
          </cell>
          <cell r="BG1289">
            <v>0</v>
          </cell>
          <cell r="BH1289">
            <v>2.282</v>
          </cell>
          <cell r="BI1289">
            <v>0</v>
          </cell>
          <cell r="BJ1289">
            <v>0.1971648</v>
          </cell>
          <cell r="BK1289">
            <v>261.93</v>
          </cell>
          <cell r="BM1289">
            <v>98.09</v>
          </cell>
          <cell r="BN1289">
            <v>0.06</v>
          </cell>
          <cell r="BO1289">
            <v>0</v>
          </cell>
          <cell r="BP1289">
            <v>266.86</v>
          </cell>
          <cell r="BQ1289" t="str">
            <v>-</v>
          </cell>
          <cell r="BR1289">
            <v>76.536000000000001</v>
          </cell>
          <cell r="BS1289">
            <v>0.49399999999999999</v>
          </cell>
          <cell r="BT1289">
            <v>8.5999999999999993E-2</v>
          </cell>
          <cell r="BU1289">
            <v>4.5599999999999996</v>
          </cell>
          <cell r="BV1289">
            <v>237.5</v>
          </cell>
          <cell r="BX1289">
            <v>77.216999999999999</v>
          </cell>
          <cell r="BY1289">
            <v>0</v>
          </cell>
          <cell r="BZ1289">
            <v>0</v>
          </cell>
          <cell r="CA1289">
            <v>84.6</v>
          </cell>
          <cell r="CC1289">
            <v>162</v>
          </cell>
          <cell r="CD1289">
            <v>0.780192</v>
          </cell>
          <cell r="CE1289">
            <v>9.9360000000000004E-2</v>
          </cell>
          <cell r="CF1289">
            <v>152.63999999999999</v>
          </cell>
          <cell r="CH1289">
            <v>116.21</v>
          </cell>
          <cell r="CI1289">
            <v>0.67</v>
          </cell>
          <cell r="CJ1289">
            <v>0</v>
          </cell>
          <cell r="CK1289">
            <v>49.02</v>
          </cell>
          <cell r="CM1289">
            <v>167.31</v>
          </cell>
          <cell r="CN1289">
            <v>0.79</v>
          </cell>
          <cell r="CO1289">
            <v>0.158</v>
          </cell>
          <cell r="CP1289">
            <v>58.29</v>
          </cell>
          <cell r="CR1289">
            <v>147.12</v>
          </cell>
          <cell r="CS1289">
            <v>0.09</v>
          </cell>
          <cell r="CT1289">
            <v>0</v>
          </cell>
          <cell r="CU1289">
            <v>68</v>
          </cell>
          <cell r="CW1289">
            <v>60.74</v>
          </cell>
          <cell r="CX1289">
            <v>1.7548539999999999</v>
          </cell>
          <cell r="CY1289">
            <v>4.3189999999999999E-2</v>
          </cell>
          <cell r="CZ1289">
            <v>0.54048799999999997</v>
          </cell>
          <cell r="DA1289">
            <v>0.58367799999999992</v>
          </cell>
          <cell r="DB1289">
            <v>43.3</v>
          </cell>
          <cell r="DD1289">
            <v>127.848</v>
          </cell>
          <cell r="DE1289">
            <v>0.81899999999999995</v>
          </cell>
          <cell r="DF1289">
            <v>0.42016320000000007</v>
          </cell>
          <cell r="DG1289">
            <v>51.63</v>
          </cell>
          <cell r="DI1289">
            <v>61.213999999999999</v>
          </cell>
          <cell r="DJ1289">
            <v>0.22800000000000001</v>
          </cell>
          <cell r="DK1289">
            <v>0</v>
          </cell>
          <cell r="DL1289">
            <v>45.46</v>
          </cell>
          <cell r="DN1289">
            <v>34.628</v>
          </cell>
          <cell r="DO1289">
            <v>0.47</v>
          </cell>
          <cell r="DP1289">
            <v>0.23760000000000001</v>
          </cell>
          <cell r="DQ1289">
            <v>31.51</v>
          </cell>
          <cell r="DS1289">
            <v>135.22</v>
          </cell>
          <cell r="DT1289">
            <v>0.25</v>
          </cell>
          <cell r="DU1289">
            <v>0.06</v>
          </cell>
          <cell r="DV1289">
            <v>26.88</v>
          </cell>
          <cell r="DX1289">
            <v>70.099000000000004</v>
          </cell>
          <cell r="DY1289">
            <v>0.46500000000000002</v>
          </cell>
          <cell r="EE1289">
            <v>0.247</v>
          </cell>
          <cell r="EF1289">
            <v>63.18</v>
          </cell>
          <cell r="EH1289">
            <v>12.048</v>
          </cell>
          <cell r="EI1289">
            <v>4.2999999999999997E-2</v>
          </cell>
          <cell r="EM1289">
            <v>0.111</v>
          </cell>
          <cell r="EN1289">
            <v>21.32</v>
          </cell>
          <cell r="EP1289">
            <v>4.3760000000000003</v>
          </cell>
          <cell r="EQ1289">
            <v>6.0000000000000001E-3</v>
          </cell>
          <cell r="ER1289">
            <v>6.0000000000000001E-3</v>
          </cell>
          <cell r="ES1289">
            <v>42.56</v>
          </cell>
          <cell r="EU1289">
            <v>8.8829999999999991</v>
          </cell>
          <cell r="EV1289">
            <v>0.02</v>
          </cell>
          <cell r="EX1289">
            <v>0.04</v>
          </cell>
          <cell r="EY1289">
            <v>59.96</v>
          </cell>
          <cell r="FA1289">
            <v>5.86</v>
          </cell>
          <cell r="FB1289">
            <v>2.5999999999999999E-2</v>
          </cell>
          <cell r="FC1289">
            <v>6.0000000000000001E-3</v>
          </cell>
          <cell r="FD1289">
            <v>60.8</v>
          </cell>
          <cell r="FF1289">
            <v>1.5680000000000001</v>
          </cell>
          <cell r="FG1289">
            <v>3.0000000000000001E-3</v>
          </cell>
          <cell r="FH1289">
            <v>3.0000000000000001E-3</v>
          </cell>
          <cell r="FI1289">
            <v>73.83</v>
          </cell>
          <cell r="FK1289">
            <v>3.67</v>
          </cell>
          <cell r="FL1289">
            <v>0</v>
          </cell>
          <cell r="FM1289">
            <v>5.0000000000000001E-3</v>
          </cell>
          <cell r="FN1289">
            <v>37.799999999999997</v>
          </cell>
          <cell r="FP1289">
            <v>80.03</v>
          </cell>
          <cell r="FQ1289">
            <v>0.97</v>
          </cell>
          <cell r="FR1289">
            <v>0</v>
          </cell>
          <cell r="FS1289">
            <v>123.93</v>
          </cell>
          <cell r="FU1289">
            <v>44.44</v>
          </cell>
          <cell r="FV1289">
            <v>6.1183999999996269E-2</v>
          </cell>
          <cell r="FW1289">
            <v>0.22118399999999996</v>
          </cell>
          <cell r="GB1289">
            <v>0</v>
          </cell>
          <cell r="GD1289">
            <v>221.93849999999995</v>
          </cell>
          <cell r="GE1289">
            <v>246.36000000000004</v>
          </cell>
          <cell r="GF1289">
            <v>58.827000000000019</v>
          </cell>
          <cell r="GG1289">
            <v>117.883</v>
          </cell>
          <cell r="GH1289">
            <v>39.153599999999997</v>
          </cell>
          <cell r="GI1289">
            <v>89.423000000000158</v>
          </cell>
          <cell r="GJ1289">
            <v>538.24</v>
          </cell>
          <cell r="GK1289">
            <v>643.00200000000007</v>
          </cell>
          <cell r="GL1289">
            <v>327.90484900000007</v>
          </cell>
          <cell r="GM1289">
            <v>717.07200000000091</v>
          </cell>
          <cell r="GN1289">
            <v>462.36000000000007</v>
          </cell>
          <cell r="GO1289">
            <v>849.19000000000028</v>
          </cell>
          <cell r="GP1289">
            <v>18.162999999999997</v>
          </cell>
          <cell r="GQ1289">
            <v>11.821000000000014</v>
          </cell>
          <cell r="GR1289">
            <v>36.272999999999996</v>
          </cell>
          <cell r="GS1289">
            <v>33.273800000000001</v>
          </cell>
          <cell r="GT1289">
            <v>55.420399999999979</v>
          </cell>
          <cell r="GU1289">
            <v>19.483000000000011</v>
          </cell>
          <cell r="GV1289">
            <v>157.41119999999998</v>
          </cell>
          <cell r="GW1289">
            <v>49.118227200000014</v>
          </cell>
          <cell r="GX1289">
            <v>66.442714000000009</v>
          </cell>
          <cell r="GY1289">
            <v>34.988400000000006</v>
          </cell>
          <cell r="GZ1289">
            <v>26.202999999999999</v>
          </cell>
          <cell r="HA1289">
            <v>47.623199999999862</v>
          </cell>
          <cell r="HB1289">
            <v>21.856999999999996</v>
          </cell>
          <cell r="HC1289">
            <v>1.516</v>
          </cell>
          <cell r="HD1289">
            <v>98.924544000000026</v>
          </cell>
          <cell r="HE1289">
            <v>164.44425599999991</v>
          </cell>
          <cell r="HF1289">
            <v>35.220000000000006</v>
          </cell>
          <cell r="HG1289">
            <v>44.499999999999943</v>
          </cell>
          <cell r="HH1289">
            <v>95.661999999999949</v>
          </cell>
          <cell r="HI1289">
            <v>65.865000000000094</v>
          </cell>
          <cell r="HJ1289">
            <v>83.725000000000037</v>
          </cell>
          <cell r="HK1289">
            <v>132.87000000000018</v>
          </cell>
          <cell r="HL1289">
            <v>36.641891999999991</v>
          </cell>
          <cell r="HM1289">
            <v>179.92942700000006</v>
          </cell>
          <cell r="HN1289">
            <v>94.124176000000006</v>
          </cell>
          <cell r="HO1289">
            <v>39.136003199999998</v>
          </cell>
          <cell r="HP1289">
            <v>66.318999999999988</v>
          </cell>
          <cell r="HQ1289">
            <v>17.984123199999999</v>
          </cell>
          <cell r="HR1289">
            <v>53.578999999999979</v>
          </cell>
          <cell r="HS1289">
            <v>9.710096832000005</v>
          </cell>
          <cell r="HT1289">
            <v>76.464000000000013</v>
          </cell>
          <cell r="HU1289">
            <v>109.00177600000016</v>
          </cell>
          <cell r="HV1289">
            <v>32.590000000000018</v>
          </cell>
          <cell r="HW1289">
            <v>55.300875080000019</v>
          </cell>
          <cell r="HX1289">
            <v>16.964931580000002</v>
          </cell>
          <cell r="HY1289">
            <v>15.604931580000002</v>
          </cell>
          <cell r="HZ1289">
            <v>2.4404153799999984</v>
          </cell>
          <cell r="IA1289">
            <v>1.1354153800000009</v>
          </cell>
          <cell r="IB1289">
            <v>7.4036739199999975</v>
          </cell>
          <cell r="IC1289">
            <v>8.045973919999998</v>
          </cell>
          <cell r="ID1289">
            <v>4.7102988799999936</v>
          </cell>
          <cell r="IE1289">
            <v>0.9120000000000007</v>
          </cell>
          <cell r="IF1289">
            <v>0.90700000000000047</v>
          </cell>
          <cell r="IG1289">
            <v>0.51800000000000035</v>
          </cell>
          <cell r="IH1289">
            <v>2.5159999999999965</v>
          </cell>
          <cell r="II1289">
            <v>0.86000000000000065</v>
          </cell>
          <cell r="IJ1289">
            <v>59.567000000000007</v>
          </cell>
          <cell r="IK1289">
            <v>176.90899999999991</v>
          </cell>
          <cell r="IL1289">
            <v>88.334016000000133</v>
          </cell>
          <cell r="IM1289">
            <v>137.54016000000047</v>
          </cell>
        </row>
        <row r="1290">
          <cell r="A1290">
            <v>42927</v>
          </cell>
          <cell r="B1290">
            <v>11</v>
          </cell>
          <cell r="C1290">
            <v>7</v>
          </cell>
          <cell r="D1290">
            <v>2017</v>
          </cell>
          <cell r="E1290" t="str">
            <v>1172017</v>
          </cell>
          <cell r="F1290">
            <v>282.61599999999999</v>
          </cell>
          <cell r="G1290">
            <v>260.27</v>
          </cell>
          <cell r="H1290">
            <v>72.304000000000002</v>
          </cell>
          <cell r="I1290">
            <v>1.9339999999999999</v>
          </cell>
          <cell r="J1290">
            <v>1.36</v>
          </cell>
          <cell r="K1290">
            <v>344.54</v>
          </cell>
          <cell r="M1290">
            <v>107.268</v>
          </cell>
          <cell r="N1290">
            <v>1.2999999999999999E-2</v>
          </cell>
          <cell r="O1290">
            <v>0.89600000000000002</v>
          </cell>
          <cell r="P1290">
            <v>359.08</v>
          </cell>
          <cell r="R1290">
            <v>49.584000000000003</v>
          </cell>
          <cell r="S1290">
            <v>0.311</v>
          </cell>
          <cell r="T1290">
            <v>4.1000000000000002E-2</v>
          </cell>
          <cell r="U1290">
            <v>159.65</v>
          </cell>
          <cell r="W1290">
            <v>923.5</v>
          </cell>
          <cell r="X1290">
            <v>19.8</v>
          </cell>
          <cell r="Y1290">
            <v>7.38</v>
          </cell>
          <cell r="Z1290">
            <v>8.74</v>
          </cell>
          <cell r="AA1290">
            <v>29.22</v>
          </cell>
          <cell r="AB1290">
            <v>0.7</v>
          </cell>
          <cell r="AC1290">
            <v>5.2399999999999993</v>
          </cell>
          <cell r="AD1290">
            <v>115.36</v>
          </cell>
          <cell r="AF1290">
            <v>412.08</v>
          </cell>
          <cell r="AG1290">
            <v>6.28</v>
          </cell>
          <cell r="AH1290">
            <v>4.32</v>
          </cell>
          <cell r="AI1290">
            <v>38.619999999999997</v>
          </cell>
          <cell r="AJ1290">
            <v>20.56</v>
          </cell>
          <cell r="AK1290">
            <v>355.82</v>
          </cell>
          <cell r="AL1290">
            <v>15.59</v>
          </cell>
          <cell r="AM1290">
            <v>13.01</v>
          </cell>
          <cell r="AN1290">
            <v>215.39</v>
          </cell>
          <cell r="AP1290">
            <v>64.587999999999994</v>
          </cell>
          <cell r="AQ1290">
            <v>0</v>
          </cell>
          <cell r="AR1290">
            <v>0</v>
          </cell>
          <cell r="AS1290">
            <v>199.48500000000001</v>
          </cell>
          <cell r="AU1290">
            <v>76.367000000000004</v>
          </cell>
          <cell r="AV1290">
            <v>0.221</v>
          </cell>
          <cell r="AW1290">
            <v>8.5999999999999993E-2</v>
          </cell>
          <cell r="AX1290">
            <v>221.17</v>
          </cell>
          <cell r="AZ1290">
            <v>125.57</v>
          </cell>
          <cell r="BA1290">
            <v>1.1060000000000001</v>
          </cell>
          <cell r="BB1290">
            <v>0</v>
          </cell>
          <cell r="BC1290">
            <v>182.39</v>
          </cell>
          <cell r="BE1290">
            <v>324.38</v>
          </cell>
          <cell r="BF1290">
            <v>5.7389999999999999</v>
          </cell>
          <cell r="BG1290">
            <v>0</v>
          </cell>
          <cell r="BH1290">
            <v>6.0460000000000003</v>
          </cell>
          <cell r="BI1290">
            <v>0</v>
          </cell>
          <cell r="BJ1290">
            <v>0.52237440000000002</v>
          </cell>
          <cell r="BK1290">
            <v>261.94</v>
          </cell>
          <cell r="BM1290">
            <v>98.2</v>
          </cell>
          <cell r="BN1290">
            <v>0.105</v>
          </cell>
          <cell r="BO1290">
            <v>0</v>
          </cell>
          <cell r="BP1290">
            <v>266.94</v>
          </cell>
          <cell r="BQ1290" t="str">
            <v>-</v>
          </cell>
          <cell r="BR1290">
            <v>77.347999999999999</v>
          </cell>
          <cell r="BS1290">
            <v>0.78800000000000003</v>
          </cell>
          <cell r="BT1290">
            <v>8.5999999999999993E-2</v>
          </cell>
          <cell r="BU1290">
            <v>4.2679999999999998</v>
          </cell>
          <cell r="BV1290">
            <v>237.5</v>
          </cell>
          <cell r="BX1290">
            <v>77.216999999999999</v>
          </cell>
          <cell r="BY1290">
            <v>0.02</v>
          </cell>
          <cell r="BZ1290">
            <v>0</v>
          </cell>
          <cell r="CA1290">
            <v>84.614999999999995</v>
          </cell>
          <cell r="CC1290">
            <v>162.4</v>
          </cell>
          <cell r="CD1290">
            <v>0.63072000000000006</v>
          </cell>
          <cell r="CE1290">
            <v>9.9360000000000004E-2</v>
          </cell>
          <cell r="CF1290">
            <v>152.65</v>
          </cell>
          <cell r="CH1290">
            <v>116.37</v>
          </cell>
          <cell r="CI1290">
            <v>0.16</v>
          </cell>
          <cell r="CJ1290">
            <v>0</v>
          </cell>
          <cell r="CK1290">
            <v>49.04</v>
          </cell>
          <cell r="CM1290">
            <v>167.71</v>
          </cell>
          <cell r="CN1290">
            <v>0.6</v>
          </cell>
          <cell r="CO1290">
            <v>0.158</v>
          </cell>
          <cell r="CP1290">
            <v>58.34</v>
          </cell>
          <cell r="CR1290">
            <v>148.52000000000001</v>
          </cell>
          <cell r="CS1290">
            <v>1.49</v>
          </cell>
          <cell r="CT1290">
            <v>0</v>
          </cell>
          <cell r="CU1290">
            <v>68.959999999999994</v>
          </cell>
          <cell r="CW1290">
            <v>63.35</v>
          </cell>
          <cell r="CX1290">
            <v>2.7344330000000001</v>
          </cell>
          <cell r="CY1290">
            <v>4.3221000000000002E-2</v>
          </cell>
          <cell r="CZ1290">
            <v>5.9686000000000003E-2</v>
          </cell>
          <cell r="DA1290">
            <v>0.102907</v>
          </cell>
          <cell r="DB1290">
            <v>43.3</v>
          </cell>
          <cell r="DD1290">
            <v>127.848</v>
          </cell>
          <cell r="DE1290">
            <v>0.98599999999999999</v>
          </cell>
          <cell r="DF1290">
            <v>0.42016320000000007</v>
          </cell>
          <cell r="DG1290">
            <v>51.66</v>
          </cell>
          <cell r="DI1290">
            <v>61.514000000000003</v>
          </cell>
          <cell r="DJ1290">
            <v>0.46200000000000002</v>
          </cell>
          <cell r="DK1290">
            <v>0</v>
          </cell>
          <cell r="DL1290">
            <v>45.49</v>
          </cell>
          <cell r="DN1290">
            <v>34.923000000000002</v>
          </cell>
          <cell r="DO1290">
            <v>0.69099999999999995</v>
          </cell>
          <cell r="DP1290">
            <v>0.3894048</v>
          </cell>
          <cell r="DQ1290">
            <v>31.54</v>
          </cell>
          <cell r="DS1290">
            <v>135.88</v>
          </cell>
          <cell r="DT1290">
            <v>0.89</v>
          </cell>
          <cell r="DU1290">
            <v>0.06</v>
          </cell>
          <cell r="DV1290">
            <v>26.95</v>
          </cell>
          <cell r="DX1290">
            <v>70.858999999999995</v>
          </cell>
          <cell r="DY1290">
            <v>1.012</v>
          </cell>
          <cell r="EE1290">
            <v>0.252</v>
          </cell>
          <cell r="EF1290">
            <v>63.2</v>
          </cell>
          <cell r="EH1290">
            <v>12.116</v>
          </cell>
          <cell r="EI1290">
            <v>0.18</v>
          </cell>
          <cell r="EM1290">
            <v>0.112</v>
          </cell>
          <cell r="EN1290">
            <v>21.35</v>
          </cell>
          <cell r="EP1290">
            <v>4.415</v>
          </cell>
          <cell r="EQ1290">
            <v>4.4999999999999998E-2</v>
          </cell>
          <cell r="ER1290">
            <v>6.0000000000000001E-3</v>
          </cell>
          <cell r="ES1290">
            <v>42.62</v>
          </cell>
          <cell r="EU1290">
            <v>9.0069999999999997</v>
          </cell>
          <cell r="EV1290">
            <v>0.16600000000000001</v>
          </cell>
          <cell r="EX1290">
            <v>4.2000000000000003E-2</v>
          </cell>
          <cell r="EY1290">
            <v>59.96</v>
          </cell>
          <cell r="FA1290">
            <v>5.86</v>
          </cell>
          <cell r="FB1290">
            <v>6.0000000000000001E-3</v>
          </cell>
          <cell r="FC1290">
            <v>6.0000000000000001E-3</v>
          </cell>
          <cell r="FD1290">
            <v>60.84</v>
          </cell>
          <cell r="FF1290">
            <v>1.59</v>
          </cell>
          <cell r="FG1290">
            <v>2.5000000000000001E-2</v>
          </cell>
          <cell r="FH1290">
            <v>3.0000000000000001E-3</v>
          </cell>
          <cell r="FI1290">
            <v>73.849999999999994</v>
          </cell>
          <cell r="FK1290">
            <v>3.6880000000000002</v>
          </cell>
          <cell r="FL1290">
            <v>2.3E-2</v>
          </cell>
          <cell r="FM1290">
            <v>5.0000000000000001E-3</v>
          </cell>
          <cell r="FN1290">
            <v>37.85</v>
          </cell>
          <cell r="FP1290">
            <v>80.8</v>
          </cell>
          <cell r="FQ1290">
            <v>0.82</v>
          </cell>
          <cell r="FR1290">
            <v>0</v>
          </cell>
          <cell r="FS1290">
            <v>123.98</v>
          </cell>
          <cell r="FU1290">
            <v>44.84</v>
          </cell>
          <cell r="FV1290">
            <v>0.62118400000000562</v>
          </cell>
          <cell r="FW1290">
            <v>0.22118399999999996</v>
          </cell>
          <cell r="GB1290">
            <v>0</v>
          </cell>
          <cell r="GD1290">
            <v>223.87249999999995</v>
          </cell>
          <cell r="GE1290">
            <v>247.72000000000006</v>
          </cell>
          <cell r="GF1290">
            <v>58.840000000000018</v>
          </cell>
          <cell r="GG1290">
            <v>118.779</v>
          </cell>
          <cell r="GH1290">
            <v>39.464599999999997</v>
          </cell>
          <cell r="GI1290">
            <v>89.464000000000155</v>
          </cell>
          <cell r="GJ1290">
            <v>558.04</v>
          </cell>
          <cell r="GK1290">
            <v>648.24200000000008</v>
          </cell>
          <cell r="GL1290">
            <v>334.18484900000004</v>
          </cell>
          <cell r="GM1290">
            <v>721.39200000000096</v>
          </cell>
          <cell r="GN1290">
            <v>477.95000000000005</v>
          </cell>
          <cell r="GO1290">
            <v>862.20000000000027</v>
          </cell>
          <cell r="GP1290">
            <v>18.162999999999997</v>
          </cell>
          <cell r="GQ1290">
            <v>11.821000000000014</v>
          </cell>
          <cell r="GR1290">
            <v>36.493999999999993</v>
          </cell>
          <cell r="GS1290">
            <v>33.3598</v>
          </cell>
          <cell r="GT1290">
            <v>56.526399999999981</v>
          </cell>
          <cell r="GU1290">
            <v>19.483000000000011</v>
          </cell>
          <cell r="GV1290">
            <v>163.15019999999998</v>
          </cell>
          <cell r="GW1290">
            <v>49.640601600000011</v>
          </cell>
          <cell r="GX1290">
            <v>66.547714000000013</v>
          </cell>
          <cell r="GY1290">
            <v>34.988400000000006</v>
          </cell>
          <cell r="GZ1290">
            <v>26.991</v>
          </cell>
          <cell r="HA1290">
            <v>47.709199999999861</v>
          </cell>
          <cell r="HB1290">
            <v>21.876999999999995</v>
          </cell>
          <cell r="HC1290">
            <v>1.516</v>
          </cell>
          <cell r="HD1290">
            <v>99.555264000000022</v>
          </cell>
          <cell r="HE1290">
            <v>164.5436159999999</v>
          </cell>
          <cell r="HF1290">
            <v>35.380000000000003</v>
          </cell>
          <cell r="HG1290">
            <v>44.499999999999943</v>
          </cell>
          <cell r="HH1290">
            <v>96.261999999999944</v>
          </cell>
          <cell r="HI1290">
            <v>66.023000000000096</v>
          </cell>
          <cell r="HJ1290">
            <v>85.215000000000032</v>
          </cell>
          <cell r="HK1290">
            <v>132.87000000000018</v>
          </cell>
          <cell r="HL1290">
            <v>39.376324999999994</v>
          </cell>
          <cell r="HM1290">
            <v>180.03233400000005</v>
          </cell>
          <cell r="HN1290">
            <v>95.11017600000001</v>
          </cell>
          <cell r="HO1290">
            <v>39.556166399999995</v>
          </cell>
          <cell r="HP1290">
            <v>66.780999999999992</v>
          </cell>
          <cell r="HQ1290">
            <v>17.984123199999999</v>
          </cell>
          <cell r="HR1290">
            <v>54.269999999999982</v>
          </cell>
          <cell r="HS1290">
            <v>10.099501632000004</v>
          </cell>
          <cell r="HT1290">
            <v>77.354000000000013</v>
          </cell>
          <cell r="HU1290">
            <v>109.06177600000017</v>
          </cell>
          <cell r="HV1290">
            <v>33.602000000000018</v>
          </cell>
          <cell r="HW1290">
            <v>55.552875080000021</v>
          </cell>
          <cell r="HX1290">
            <v>17.144931580000002</v>
          </cell>
          <cell r="HY1290">
            <v>15.716931580000002</v>
          </cell>
          <cell r="HZ1290">
            <v>2.4854153799999983</v>
          </cell>
          <cell r="IA1290">
            <v>1.1414153800000009</v>
          </cell>
          <cell r="IB1290">
            <v>7.5696739199999978</v>
          </cell>
          <cell r="IC1290">
            <v>8.0879739199999978</v>
          </cell>
          <cell r="ID1290">
            <v>4.7162988799999939</v>
          </cell>
          <cell r="IE1290">
            <v>0.9180000000000007</v>
          </cell>
          <cell r="IF1290">
            <v>0.93200000000000049</v>
          </cell>
          <cell r="IG1290">
            <v>0.52100000000000035</v>
          </cell>
          <cell r="IH1290">
            <v>2.5389999999999966</v>
          </cell>
          <cell r="II1290">
            <v>0.86500000000000066</v>
          </cell>
          <cell r="IJ1290">
            <v>60.387000000000008</v>
          </cell>
          <cell r="IK1290">
            <v>176.90899999999991</v>
          </cell>
          <cell r="IL1290">
            <v>88.955200000000133</v>
          </cell>
          <cell r="IM1290">
            <v>137.76134400000046</v>
          </cell>
        </row>
        <row r="1291">
          <cell r="A1291">
            <v>42928</v>
          </cell>
          <cell r="B1291">
            <v>12</v>
          </cell>
          <cell r="C1291">
            <v>7</v>
          </cell>
          <cell r="D1291">
            <v>2017</v>
          </cell>
          <cell r="E1291" t="str">
            <v>1272017</v>
          </cell>
          <cell r="F1291">
            <v>282.61</v>
          </cell>
          <cell r="G1291">
            <v>260.25</v>
          </cell>
          <cell r="H1291">
            <v>72.233000000000004</v>
          </cell>
          <cell r="I1291">
            <v>1.2909999999999999</v>
          </cell>
          <cell r="J1291">
            <v>1.3620000000000001</v>
          </cell>
          <cell r="K1291">
            <v>344.51</v>
          </cell>
          <cell r="M1291">
            <v>107.003</v>
          </cell>
          <cell r="N1291">
            <v>6.2E-2</v>
          </cell>
          <cell r="O1291">
            <v>0.32700000000000001</v>
          </cell>
          <cell r="P1291">
            <v>359.125</v>
          </cell>
          <cell r="R1291">
            <v>49.8</v>
          </cell>
          <cell r="S1291">
            <v>0.28699999999999998</v>
          </cell>
          <cell r="T1291">
            <v>4.1000000000000002E-2</v>
          </cell>
          <cell r="U1291">
            <v>159.69</v>
          </cell>
          <cell r="W1291">
            <v>931.1</v>
          </cell>
          <cell r="X1291">
            <v>13.03</v>
          </cell>
          <cell r="Y1291">
            <v>12.33</v>
          </cell>
          <cell r="Z1291">
            <v>8.76</v>
          </cell>
          <cell r="AA1291">
            <v>33.64</v>
          </cell>
          <cell r="AB1291">
            <v>0.71</v>
          </cell>
          <cell r="AC1291">
            <v>6.5</v>
          </cell>
          <cell r="AD1291">
            <v>115.42</v>
          </cell>
          <cell r="AF1291">
            <v>413.76</v>
          </cell>
          <cell r="AG1291">
            <v>6</v>
          </cell>
          <cell r="AH1291">
            <v>4.32</v>
          </cell>
          <cell r="AI1291">
            <v>38.65</v>
          </cell>
          <cell r="AJ1291">
            <v>21.15</v>
          </cell>
          <cell r="AK1291">
            <v>359.15</v>
          </cell>
          <cell r="AL1291">
            <v>17.5</v>
          </cell>
          <cell r="AM1291">
            <v>15.56</v>
          </cell>
          <cell r="AN1291">
            <v>215.39</v>
          </cell>
          <cell r="AP1291">
            <v>64.587999999999994</v>
          </cell>
          <cell r="AQ1291">
            <v>5.0999999999999997E-2</v>
          </cell>
          <cell r="AR1291">
            <v>0</v>
          </cell>
          <cell r="AS1291">
            <v>199.495</v>
          </cell>
          <cell r="AU1291">
            <v>76.611999999999995</v>
          </cell>
          <cell r="AV1291">
            <v>0.41299999999999998</v>
          </cell>
          <cell r="AW1291">
            <v>7.0000000000000007E-2</v>
          </cell>
          <cell r="AX1291">
            <v>221.2</v>
          </cell>
          <cell r="AZ1291">
            <v>126.2</v>
          </cell>
          <cell r="BA1291">
            <v>0.73099999999999998</v>
          </cell>
          <cell r="BB1291">
            <v>0</v>
          </cell>
          <cell r="BC1291">
            <v>182.47</v>
          </cell>
          <cell r="BE1291">
            <v>329.38</v>
          </cell>
          <cell r="BF1291">
            <v>5.2320000000000002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261.95</v>
          </cell>
          <cell r="BM1291">
            <v>98.31</v>
          </cell>
          <cell r="BN1291">
            <v>0.16400000000000001</v>
          </cell>
          <cell r="BO1291">
            <v>0</v>
          </cell>
          <cell r="BP1291">
            <v>267.07</v>
          </cell>
          <cell r="BQ1291" t="str">
            <v>-</v>
          </cell>
          <cell r="BR1291">
            <v>77.843999999999994</v>
          </cell>
          <cell r="BS1291">
            <v>0.70699999999999996</v>
          </cell>
          <cell r="BT1291">
            <v>8.5999999999999993E-2</v>
          </cell>
          <cell r="BU1291">
            <v>3.0489999999999999</v>
          </cell>
          <cell r="BV1291">
            <v>237.5</v>
          </cell>
          <cell r="BX1291">
            <v>77.216999999999999</v>
          </cell>
          <cell r="BY1291">
            <v>4.8000000000000001E-2</v>
          </cell>
          <cell r="BZ1291">
            <v>0</v>
          </cell>
          <cell r="CA1291">
            <v>84.65</v>
          </cell>
          <cell r="CC1291">
            <v>163.5</v>
          </cell>
          <cell r="CD1291">
            <v>1.2303360000000001</v>
          </cell>
          <cell r="CE1291">
            <v>9.9360000000000004E-2</v>
          </cell>
          <cell r="CF1291">
            <v>152.66999999999999</v>
          </cell>
          <cell r="CH1291">
            <v>116.71</v>
          </cell>
          <cell r="CI1291">
            <v>0.34</v>
          </cell>
          <cell r="CJ1291">
            <v>0</v>
          </cell>
          <cell r="CK1291">
            <v>49.06</v>
          </cell>
          <cell r="CM1291">
            <v>168.11</v>
          </cell>
          <cell r="CN1291">
            <v>0.6</v>
          </cell>
          <cell r="CO1291">
            <v>0.158</v>
          </cell>
          <cell r="CP1291">
            <v>58.36</v>
          </cell>
          <cell r="CR1291">
            <v>149.08000000000001</v>
          </cell>
          <cell r="CS1291">
            <v>0.65</v>
          </cell>
          <cell r="CT1291">
            <v>0</v>
          </cell>
          <cell r="CU1291">
            <v>69.569999999999993</v>
          </cell>
          <cell r="CW1291">
            <v>65.040000000000006</v>
          </cell>
          <cell r="CX1291">
            <v>1.808206</v>
          </cell>
          <cell r="CY1291">
            <v>4.3191E-2</v>
          </cell>
          <cell r="CZ1291">
            <v>5.9839000000000003E-2</v>
          </cell>
          <cell r="DA1291">
            <v>0.10303000000000001</v>
          </cell>
          <cell r="DB1291">
            <v>43.33</v>
          </cell>
          <cell r="DD1291">
            <v>128.44800000000001</v>
          </cell>
          <cell r="DE1291">
            <v>1.6</v>
          </cell>
          <cell r="DF1291">
            <v>0.42050880000000002</v>
          </cell>
          <cell r="DG1291">
            <v>51.74</v>
          </cell>
          <cell r="DI1291">
            <v>62.32</v>
          </cell>
          <cell r="DJ1291">
            <v>0.94699999999999995</v>
          </cell>
          <cell r="DK1291">
            <v>0</v>
          </cell>
          <cell r="DL1291">
            <v>45.51</v>
          </cell>
          <cell r="DN1291">
            <v>35.119</v>
          </cell>
          <cell r="DO1291">
            <v>0.63300000000000001</v>
          </cell>
          <cell r="DP1291">
            <v>0.38992320000000003</v>
          </cell>
          <cell r="DQ1291">
            <v>31.55</v>
          </cell>
          <cell r="DS1291">
            <v>136.1</v>
          </cell>
          <cell r="DT1291">
            <v>0.45</v>
          </cell>
          <cell r="DU1291">
            <v>0.06</v>
          </cell>
          <cell r="DV1291">
            <v>26.97</v>
          </cell>
          <cell r="DX1291">
            <v>71.075999999999993</v>
          </cell>
          <cell r="DY1291">
            <v>0.47099999999999997</v>
          </cell>
          <cell r="EE1291">
            <v>0.254</v>
          </cell>
          <cell r="EF1291">
            <v>63.22</v>
          </cell>
          <cell r="EH1291">
            <v>12.183999999999999</v>
          </cell>
          <cell r="EI1291">
            <v>0.17599999999999999</v>
          </cell>
          <cell r="EM1291">
            <v>0.107</v>
          </cell>
          <cell r="EN1291">
            <v>21.39</v>
          </cell>
          <cell r="EP1291">
            <v>4.4669999999999996</v>
          </cell>
          <cell r="EQ1291">
            <v>5.8000000000000003E-2</v>
          </cell>
          <cell r="ER1291">
            <v>6.0000000000000001E-3</v>
          </cell>
          <cell r="ES1291">
            <v>42.63</v>
          </cell>
          <cell r="EU1291">
            <v>9.07</v>
          </cell>
          <cell r="EV1291">
            <v>0.10199999999999999</v>
          </cell>
          <cell r="EX1291">
            <v>0.04</v>
          </cell>
          <cell r="EY1291">
            <v>59.98</v>
          </cell>
          <cell r="FA1291">
            <v>5.88</v>
          </cell>
          <cell r="FB1291">
            <v>2.5999999999999999E-2</v>
          </cell>
          <cell r="FC1291">
            <v>6.0000000000000001E-3</v>
          </cell>
          <cell r="FD1291">
            <v>60.89</v>
          </cell>
          <cell r="FF1291">
            <v>1.6180000000000001</v>
          </cell>
          <cell r="FG1291">
            <v>3.1E-2</v>
          </cell>
          <cell r="FH1291">
            <v>3.0000000000000001E-3</v>
          </cell>
          <cell r="FI1291">
            <v>73.86</v>
          </cell>
          <cell r="FK1291">
            <v>3.698</v>
          </cell>
          <cell r="FL1291">
            <v>1.4E-2</v>
          </cell>
          <cell r="FM1291">
            <v>5.0000000000000001E-3</v>
          </cell>
          <cell r="FN1291">
            <v>37.950000000000003</v>
          </cell>
          <cell r="FP1291">
            <v>82.37</v>
          </cell>
          <cell r="FQ1291">
            <v>1.61</v>
          </cell>
          <cell r="FR1291">
            <v>0</v>
          </cell>
          <cell r="FS1291">
            <v>124.15</v>
          </cell>
          <cell r="FU1291">
            <v>46.35</v>
          </cell>
          <cell r="FV1291">
            <v>1.7311839999999981</v>
          </cell>
          <cell r="FW1291">
            <v>0.22118399999999996</v>
          </cell>
          <cell r="GB1291">
            <v>0</v>
          </cell>
          <cell r="GD1291">
            <v>225.16349999999994</v>
          </cell>
          <cell r="GE1291">
            <v>249.08200000000005</v>
          </cell>
          <cell r="GF1291">
            <v>58.902000000000015</v>
          </cell>
          <cell r="GG1291">
            <v>119.10599999999999</v>
          </cell>
          <cell r="GH1291">
            <v>39.751599999999996</v>
          </cell>
          <cell r="GI1291">
            <v>89.505000000000152</v>
          </cell>
          <cell r="GJ1291">
            <v>571.06999999999994</v>
          </cell>
          <cell r="GK1291">
            <v>654.74200000000008</v>
          </cell>
          <cell r="GL1291">
            <v>340.18484900000004</v>
          </cell>
          <cell r="GM1291">
            <v>725.71200000000101</v>
          </cell>
          <cell r="GN1291">
            <v>495.45000000000005</v>
          </cell>
          <cell r="GO1291">
            <v>877.76000000000022</v>
          </cell>
          <cell r="GP1291">
            <v>18.213999999999995</v>
          </cell>
          <cell r="GQ1291">
            <v>11.821000000000014</v>
          </cell>
          <cell r="GR1291">
            <v>36.906999999999989</v>
          </cell>
          <cell r="GS1291">
            <v>33.4298</v>
          </cell>
          <cell r="GT1291">
            <v>57.257399999999983</v>
          </cell>
          <cell r="GU1291">
            <v>19.483000000000011</v>
          </cell>
          <cell r="GV1291">
            <v>168.38219999999998</v>
          </cell>
          <cell r="GW1291">
            <v>49.640601600000011</v>
          </cell>
          <cell r="GX1291">
            <v>66.711714000000015</v>
          </cell>
          <cell r="GY1291">
            <v>34.988400000000006</v>
          </cell>
          <cell r="GZ1291">
            <v>27.698</v>
          </cell>
          <cell r="HA1291">
            <v>47.795199999999859</v>
          </cell>
          <cell r="HB1291">
            <v>21.924999999999994</v>
          </cell>
          <cell r="HC1291">
            <v>1.516</v>
          </cell>
          <cell r="HD1291">
            <v>100.78560000000002</v>
          </cell>
          <cell r="HE1291">
            <v>164.64297599999989</v>
          </cell>
          <cell r="HF1291">
            <v>35.720000000000006</v>
          </cell>
          <cell r="HG1291">
            <v>44.499999999999943</v>
          </cell>
          <cell r="HH1291">
            <v>96.861999999999938</v>
          </cell>
          <cell r="HI1291">
            <v>66.181000000000097</v>
          </cell>
          <cell r="HJ1291">
            <v>85.865000000000038</v>
          </cell>
          <cell r="HK1291">
            <v>132.87000000000018</v>
          </cell>
          <cell r="HL1291">
            <v>41.184530999999993</v>
          </cell>
          <cell r="HM1291">
            <v>180.13536400000004</v>
          </cell>
          <cell r="HN1291">
            <v>96.710176000000004</v>
          </cell>
          <cell r="HO1291">
            <v>39.976675199999995</v>
          </cell>
          <cell r="HP1291">
            <v>67.727999999999994</v>
          </cell>
          <cell r="HQ1291">
            <v>17.984123199999999</v>
          </cell>
          <cell r="HR1291">
            <v>54.902999999999984</v>
          </cell>
          <cell r="HS1291">
            <v>10.489424832000005</v>
          </cell>
          <cell r="HT1291">
            <v>77.804000000000016</v>
          </cell>
          <cell r="HU1291">
            <v>109.12177600000017</v>
          </cell>
          <cell r="HV1291">
            <v>34.073000000000015</v>
          </cell>
          <cell r="HW1291">
            <v>55.806875080000019</v>
          </cell>
          <cell r="HX1291">
            <v>17.32093158</v>
          </cell>
          <cell r="HY1291">
            <v>15.823931580000002</v>
          </cell>
          <cell r="HZ1291">
            <v>2.5434153799999981</v>
          </cell>
          <cell r="IA1291">
            <v>1.1474153800000009</v>
          </cell>
          <cell r="IB1291">
            <v>7.6716739199999981</v>
          </cell>
          <cell r="IC1291">
            <v>8.127973919999997</v>
          </cell>
          <cell r="ID1291">
            <v>4.7422988799999937</v>
          </cell>
          <cell r="IE1291">
            <v>0.92400000000000071</v>
          </cell>
          <cell r="IF1291">
            <v>0.96300000000000052</v>
          </cell>
          <cell r="IG1291">
            <v>0.52400000000000035</v>
          </cell>
          <cell r="IH1291">
            <v>2.5529999999999964</v>
          </cell>
          <cell r="II1291">
            <v>0.87000000000000066</v>
          </cell>
          <cell r="IJ1291">
            <v>61.997000000000007</v>
          </cell>
          <cell r="IK1291">
            <v>176.90899999999991</v>
          </cell>
          <cell r="IL1291">
            <v>90.686384000000132</v>
          </cell>
          <cell r="IM1291">
            <v>137.98252800000046</v>
          </cell>
        </row>
        <row r="1292">
          <cell r="A1292">
            <v>42929</v>
          </cell>
          <cell r="B1292">
            <v>13</v>
          </cell>
          <cell r="C1292">
            <v>7</v>
          </cell>
          <cell r="D1292">
            <v>2017</v>
          </cell>
          <cell r="E1292" t="str">
            <v>1372017</v>
          </cell>
          <cell r="F1292">
            <v>282.56</v>
          </cell>
          <cell r="G1292">
            <v>260.26</v>
          </cell>
          <cell r="H1292">
            <v>71.635000000000005</v>
          </cell>
          <cell r="I1292">
            <v>0.86099999999999999</v>
          </cell>
          <cell r="J1292">
            <v>1.4590000000000001</v>
          </cell>
          <cell r="K1292">
            <v>344.5</v>
          </cell>
          <cell r="M1292">
            <v>106.91500000000001</v>
          </cell>
          <cell r="N1292">
            <v>0.12</v>
          </cell>
          <cell r="O1292">
            <v>0.20899999999999999</v>
          </cell>
          <cell r="P1292">
            <v>359.27</v>
          </cell>
          <cell r="R1292">
            <v>50.496000000000002</v>
          </cell>
          <cell r="S1292">
            <v>0.76600000000000001</v>
          </cell>
          <cell r="T1292">
            <v>0.04</v>
          </cell>
          <cell r="U1292">
            <v>159.66999999999999</v>
          </cell>
          <cell r="W1292">
            <v>927.3</v>
          </cell>
          <cell r="X1292">
            <v>1.94</v>
          </cell>
          <cell r="Y1292">
            <v>17.28</v>
          </cell>
          <cell r="Z1292">
            <v>7.62</v>
          </cell>
          <cell r="AA1292">
            <v>32.880000000000003</v>
          </cell>
          <cell r="AB1292">
            <v>0.75</v>
          </cell>
          <cell r="AC1292">
            <v>7.23</v>
          </cell>
          <cell r="AD1292">
            <v>115.57</v>
          </cell>
          <cell r="AF1292">
            <v>417.96</v>
          </cell>
          <cell r="AG1292">
            <v>8.52</v>
          </cell>
          <cell r="AH1292">
            <v>4.32</v>
          </cell>
          <cell r="AI1292">
            <v>38.69</v>
          </cell>
          <cell r="AJ1292">
            <v>21.64</v>
          </cell>
          <cell r="AK1292">
            <v>363.59</v>
          </cell>
          <cell r="AL1292">
            <v>20.399999999999999</v>
          </cell>
          <cell r="AM1292">
            <v>15.63</v>
          </cell>
          <cell r="AN1292">
            <v>215.4</v>
          </cell>
          <cell r="AP1292">
            <v>64.7</v>
          </cell>
          <cell r="AQ1292">
            <v>0.36099999999999999</v>
          </cell>
          <cell r="AR1292">
            <v>0.2</v>
          </cell>
          <cell r="AS1292">
            <v>199.51</v>
          </cell>
          <cell r="AU1292">
            <v>76.98</v>
          </cell>
          <cell r="AV1292">
            <v>0.56599999999999995</v>
          </cell>
          <cell r="AW1292">
            <v>0.112</v>
          </cell>
          <cell r="AX1292">
            <v>221.22</v>
          </cell>
          <cell r="AZ1292">
            <v>126.62</v>
          </cell>
          <cell r="BA1292">
            <v>0.52</v>
          </cell>
          <cell r="BB1292">
            <v>0</v>
          </cell>
          <cell r="BC1292">
            <v>182.54</v>
          </cell>
          <cell r="BE1292">
            <v>333.75</v>
          </cell>
          <cell r="BF1292">
            <v>4.9180000000000001</v>
          </cell>
          <cell r="BG1292">
            <v>0</v>
          </cell>
          <cell r="BH1292">
            <v>3.4260000000000002</v>
          </cell>
          <cell r="BI1292">
            <v>0</v>
          </cell>
          <cell r="BJ1292">
            <v>0.2960064</v>
          </cell>
          <cell r="BK1292">
            <v>261.95999999999998</v>
          </cell>
          <cell r="BM1292">
            <v>98.41</v>
          </cell>
          <cell r="BN1292">
            <v>0.14699999999999999</v>
          </cell>
          <cell r="BO1292">
            <v>0</v>
          </cell>
          <cell r="BP1292">
            <v>267.08999999999997</v>
          </cell>
          <cell r="BQ1292" t="str">
            <v>-</v>
          </cell>
          <cell r="BR1292">
            <v>77.936000000000007</v>
          </cell>
          <cell r="BS1292">
            <v>0.309</v>
          </cell>
          <cell r="BT1292">
            <v>8.5999999999999993E-2</v>
          </cell>
          <cell r="BU1292">
            <v>2.8610000000000002</v>
          </cell>
          <cell r="BV1292">
            <v>237.5</v>
          </cell>
          <cell r="BX1292">
            <v>77.216999999999999</v>
          </cell>
          <cell r="BY1292">
            <v>1.7999999999999999E-2</v>
          </cell>
          <cell r="BZ1292">
            <v>0</v>
          </cell>
          <cell r="CA1292">
            <v>84.7</v>
          </cell>
          <cell r="CC1292">
            <v>165</v>
          </cell>
          <cell r="CD1292">
            <v>1.6761599999999999</v>
          </cell>
          <cell r="CE1292">
            <v>9.9360000000000004E-2</v>
          </cell>
          <cell r="CF1292">
            <v>152.72</v>
          </cell>
          <cell r="CH1292">
            <v>117.54</v>
          </cell>
          <cell r="CI1292">
            <v>0.83</v>
          </cell>
          <cell r="CJ1292">
            <v>0</v>
          </cell>
          <cell r="CK1292">
            <v>49.07</v>
          </cell>
          <cell r="CM1292">
            <v>168.31</v>
          </cell>
          <cell r="CN1292">
            <v>0.4</v>
          </cell>
          <cell r="CO1292">
            <v>0.158</v>
          </cell>
          <cell r="CP1292">
            <v>58.38</v>
          </cell>
          <cell r="CR1292">
            <v>149.63999999999999</v>
          </cell>
          <cell r="CS1292">
            <v>0.7</v>
          </cell>
          <cell r="CT1292">
            <v>0.05</v>
          </cell>
          <cell r="CU1292">
            <v>70.349999999999994</v>
          </cell>
          <cell r="CW1292">
            <v>67.23</v>
          </cell>
          <cell r="CX1292">
            <v>2.3084069999999999</v>
          </cell>
          <cell r="CY1292">
            <v>4.3221999999999997E-2</v>
          </cell>
          <cell r="CZ1292">
            <v>5.9422999999999997E-2</v>
          </cell>
          <cell r="DA1292">
            <v>0.10264499999999999</v>
          </cell>
          <cell r="DB1292">
            <v>43.41</v>
          </cell>
          <cell r="DD1292">
            <v>130.047</v>
          </cell>
          <cell r="DE1292">
            <v>2.5790000000000002</v>
          </cell>
          <cell r="DF1292">
            <v>0.42154559999999996</v>
          </cell>
          <cell r="DG1292">
            <v>51.76</v>
          </cell>
          <cell r="DI1292">
            <v>62.521999999999998</v>
          </cell>
          <cell r="DJ1292">
            <v>0.42099999999999999</v>
          </cell>
          <cell r="DK1292">
            <v>7.1210880000000004E-2</v>
          </cell>
          <cell r="DL1292">
            <v>45.65</v>
          </cell>
          <cell r="DN1292">
            <v>36.511000000000003</v>
          </cell>
          <cell r="DO1292">
            <v>1.899</v>
          </cell>
          <cell r="DP1292">
            <v>0.4958496</v>
          </cell>
          <cell r="DQ1292">
            <v>31.55</v>
          </cell>
          <cell r="DS1292">
            <v>136.1</v>
          </cell>
          <cell r="DT1292">
            <v>0.23</v>
          </cell>
          <cell r="DU1292">
            <v>0.06</v>
          </cell>
          <cell r="DV1292">
            <v>27.15</v>
          </cell>
          <cell r="DX1292">
            <v>73.802000000000007</v>
          </cell>
          <cell r="DY1292">
            <v>2.9820000000000002</v>
          </cell>
          <cell r="EE1292">
            <v>0.25700000000000001</v>
          </cell>
          <cell r="EF1292">
            <v>63.38</v>
          </cell>
          <cell r="EH1292">
            <v>12.731</v>
          </cell>
          <cell r="EI1292">
            <v>0.64400000000000002</v>
          </cell>
          <cell r="EM1292">
            <v>9.7000000000000003E-2</v>
          </cell>
          <cell r="EN1292">
            <v>21.41</v>
          </cell>
          <cell r="EP1292">
            <v>4.4939999999999998</v>
          </cell>
          <cell r="EQ1292">
            <v>3.3000000000000002E-2</v>
          </cell>
          <cell r="ER1292">
            <v>6.0000000000000001E-3</v>
          </cell>
          <cell r="ES1292">
            <v>42.67</v>
          </cell>
          <cell r="EU1292">
            <v>9.1110000000000007</v>
          </cell>
          <cell r="EV1292">
            <v>8.2000000000000003E-2</v>
          </cell>
          <cell r="EX1292">
            <v>4.1000000000000002E-2</v>
          </cell>
          <cell r="EY1292">
            <v>60.11</v>
          </cell>
          <cell r="FA1292">
            <v>6.032</v>
          </cell>
          <cell r="FB1292">
            <v>0.158</v>
          </cell>
          <cell r="FC1292">
            <v>6.0000000000000001E-3</v>
          </cell>
          <cell r="FD1292">
            <v>60.9</v>
          </cell>
          <cell r="FF1292">
            <v>1.6240000000000001</v>
          </cell>
          <cell r="FG1292">
            <v>8.0000000000000002E-3</v>
          </cell>
          <cell r="FH1292">
            <v>3.0000000000000001E-3</v>
          </cell>
          <cell r="FI1292">
            <v>74.11</v>
          </cell>
          <cell r="FK1292">
            <v>3.9350000000000001</v>
          </cell>
          <cell r="FL1292">
            <v>0.24299999999999999</v>
          </cell>
          <cell r="FM1292">
            <v>5.0000000000000001E-3</v>
          </cell>
          <cell r="FN1292">
            <v>38.03</v>
          </cell>
          <cell r="FP1292">
            <v>83.45</v>
          </cell>
          <cell r="FQ1292">
            <v>1.1200000000000001</v>
          </cell>
          <cell r="FR1292">
            <v>0</v>
          </cell>
          <cell r="FS1292">
            <v>124.19</v>
          </cell>
          <cell r="FU1292">
            <v>46.71</v>
          </cell>
          <cell r="FV1292">
            <v>0.58118399999999937</v>
          </cell>
          <cell r="FW1292">
            <v>0.22118399999999996</v>
          </cell>
          <cell r="GB1292">
            <v>0</v>
          </cell>
          <cell r="GD1292">
            <v>226.02449999999993</v>
          </cell>
          <cell r="GE1292">
            <v>250.54100000000005</v>
          </cell>
          <cell r="GF1292">
            <v>59.022000000000013</v>
          </cell>
          <cell r="GG1292">
            <v>119.315</v>
          </cell>
          <cell r="GH1292">
            <v>40.517599999999995</v>
          </cell>
          <cell r="GI1292">
            <v>89.545000000000158</v>
          </cell>
          <cell r="GJ1292">
            <v>573.01</v>
          </cell>
          <cell r="GK1292">
            <v>661.97200000000009</v>
          </cell>
          <cell r="GL1292">
            <v>348.70484900000002</v>
          </cell>
          <cell r="GM1292">
            <v>730.03200000000106</v>
          </cell>
          <cell r="GN1292">
            <v>515.85</v>
          </cell>
          <cell r="GO1292">
            <v>893.39000000000021</v>
          </cell>
          <cell r="GP1292">
            <v>18.574999999999996</v>
          </cell>
          <cell r="GQ1292">
            <v>12.021000000000013</v>
          </cell>
          <cell r="GR1292">
            <v>37.472999999999992</v>
          </cell>
          <cell r="GS1292">
            <v>33.541800000000002</v>
          </cell>
          <cell r="GT1292">
            <v>57.777399999999986</v>
          </cell>
          <cell r="GU1292">
            <v>19.483000000000011</v>
          </cell>
          <cell r="GV1292">
            <v>173.30019999999999</v>
          </cell>
          <cell r="GW1292">
            <v>49.936608000000014</v>
          </cell>
          <cell r="GX1292">
            <v>66.85871400000002</v>
          </cell>
          <cell r="GY1292">
            <v>34.988400000000006</v>
          </cell>
          <cell r="GZ1292">
            <v>28.007000000000001</v>
          </cell>
          <cell r="HA1292">
            <v>47.881199999999858</v>
          </cell>
          <cell r="HB1292">
            <v>21.942999999999994</v>
          </cell>
          <cell r="HC1292">
            <v>1.516</v>
          </cell>
          <cell r="HD1292">
            <v>102.46176000000001</v>
          </cell>
          <cell r="HE1292">
            <v>164.74233599999988</v>
          </cell>
          <cell r="HF1292">
            <v>36.550000000000004</v>
          </cell>
          <cell r="HG1292">
            <v>44.499999999999943</v>
          </cell>
          <cell r="HH1292">
            <v>97.261999999999944</v>
          </cell>
          <cell r="HI1292">
            <v>66.339000000000098</v>
          </cell>
          <cell r="HJ1292">
            <v>86.56500000000004</v>
          </cell>
          <cell r="HK1292">
            <v>132.92000000000019</v>
          </cell>
          <cell r="HL1292">
            <v>43.492937999999995</v>
          </cell>
          <cell r="HM1292">
            <v>180.23800900000003</v>
          </cell>
          <cell r="HN1292">
            <v>99.289175999999998</v>
          </cell>
          <cell r="HO1292">
            <v>40.398220799999997</v>
          </cell>
          <cell r="HP1292">
            <v>68.149000000000001</v>
          </cell>
          <cell r="HQ1292">
            <v>18.055334079999998</v>
          </cell>
          <cell r="HR1292">
            <v>56.801999999999985</v>
          </cell>
          <cell r="HS1292">
            <v>10.985274432000004</v>
          </cell>
          <cell r="HT1292">
            <v>78.03400000000002</v>
          </cell>
          <cell r="HU1292">
            <v>109.18177600000017</v>
          </cell>
          <cell r="HV1292">
            <v>37.055000000000014</v>
          </cell>
          <cell r="HW1292">
            <v>56.063875080000017</v>
          </cell>
          <cell r="HX1292">
            <v>17.964931579999998</v>
          </cell>
          <cell r="HY1292">
            <v>15.920931580000001</v>
          </cell>
          <cell r="HZ1292">
            <v>2.576415379999998</v>
          </cell>
          <cell r="IA1292">
            <v>1.1534153800000009</v>
          </cell>
          <cell r="IB1292">
            <v>7.753673919999998</v>
          </cell>
          <cell r="IC1292">
            <v>8.1689739199999973</v>
          </cell>
          <cell r="ID1292">
            <v>4.900298879999994</v>
          </cell>
          <cell r="IE1292">
            <v>0.93000000000000071</v>
          </cell>
          <cell r="IF1292">
            <v>0.97100000000000053</v>
          </cell>
          <cell r="IG1292">
            <v>0.52700000000000036</v>
          </cell>
          <cell r="IH1292">
            <v>2.7959999999999963</v>
          </cell>
          <cell r="II1292">
            <v>0.87500000000000067</v>
          </cell>
          <cell r="IJ1292">
            <v>63.117000000000004</v>
          </cell>
          <cell r="IK1292">
            <v>176.90899999999991</v>
          </cell>
          <cell r="IL1292">
            <v>91.267568000000125</v>
          </cell>
          <cell r="IM1292">
            <v>138.20371200000045</v>
          </cell>
        </row>
        <row r="1293">
          <cell r="A1293">
            <v>42930</v>
          </cell>
          <cell r="B1293">
            <v>14</v>
          </cell>
          <cell r="C1293">
            <v>7</v>
          </cell>
          <cell r="D1293">
            <v>2017</v>
          </cell>
          <cell r="E1293" t="str">
            <v>1472017</v>
          </cell>
          <cell r="F1293">
            <v>282.536</v>
          </cell>
          <cell r="G1293">
            <v>260.25</v>
          </cell>
          <cell r="H1293">
            <v>71.347999999999999</v>
          </cell>
          <cell r="I1293">
            <v>1.218</v>
          </cell>
          <cell r="J1293">
            <v>1.5049999999999999</v>
          </cell>
          <cell r="K1293">
            <v>344.48</v>
          </cell>
          <cell r="M1293">
            <v>106.738</v>
          </cell>
          <cell r="N1293">
            <v>8.3000000000000004E-2</v>
          </cell>
          <cell r="O1293">
            <v>0.26</v>
          </cell>
          <cell r="P1293">
            <v>359.18</v>
          </cell>
          <cell r="R1293">
            <v>50.064</v>
          </cell>
          <cell r="S1293">
            <v>0.82199999999999995</v>
          </cell>
          <cell r="T1293">
            <v>1.2230000000000001</v>
          </cell>
          <cell r="U1293">
            <v>159.66</v>
          </cell>
          <cell r="W1293">
            <v>925.4</v>
          </cell>
          <cell r="X1293">
            <v>4.04</v>
          </cell>
          <cell r="Y1293">
            <v>17.27</v>
          </cell>
          <cell r="Z1293">
            <v>9.82</v>
          </cell>
          <cell r="AA1293">
            <v>32.86</v>
          </cell>
          <cell r="AB1293">
            <v>0.76</v>
          </cell>
          <cell r="AC1293">
            <v>7.4300000000000006</v>
          </cell>
          <cell r="AD1293">
            <v>115.84</v>
          </cell>
          <cell r="AF1293">
            <v>425.50200000000001</v>
          </cell>
          <cell r="AG1293">
            <v>8.8559999999999999</v>
          </cell>
          <cell r="AH1293">
            <v>1.3</v>
          </cell>
          <cell r="AI1293">
            <v>38.72</v>
          </cell>
          <cell r="AJ1293">
            <v>21.68</v>
          </cell>
          <cell r="AK1293">
            <v>365.81</v>
          </cell>
          <cell r="AL1293">
            <v>18.2</v>
          </cell>
          <cell r="AM1293">
            <v>15.61</v>
          </cell>
          <cell r="AN1293">
            <v>215.44</v>
          </cell>
          <cell r="AP1293">
            <v>65.146000000000001</v>
          </cell>
          <cell r="AQ1293">
            <v>0.86099999999999999</v>
          </cell>
          <cell r="AR1293">
            <v>0.36599999999999999</v>
          </cell>
          <cell r="AS1293">
            <v>199.49700000000001</v>
          </cell>
          <cell r="AU1293">
            <v>76.661000000000001</v>
          </cell>
          <cell r="AV1293">
            <v>0.56799999999999995</v>
          </cell>
          <cell r="AW1293">
            <v>0.80099999999999993</v>
          </cell>
          <cell r="AX1293">
            <v>221.27</v>
          </cell>
          <cell r="AZ1293">
            <v>127.67</v>
          </cell>
          <cell r="BA1293">
            <v>1.147</v>
          </cell>
          <cell r="BB1293">
            <v>0</v>
          </cell>
          <cell r="BC1293">
            <v>182.61</v>
          </cell>
          <cell r="BE1293">
            <v>338.13</v>
          </cell>
          <cell r="BF1293">
            <v>4.9409999999999998</v>
          </cell>
          <cell r="BG1293">
            <v>0</v>
          </cell>
          <cell r="BH1293">
            <v>0</v>
          </cell>
          <cell r="BI1293">
            <v>3.669</v>
          </cell>
          <cell r="BJ1293">
            <v>0.31700159999999999</v>
          </cell>
          <cell r="BK1293">
            <v>261.92</v>
          </cell>
          <cell r="BM1293">
            <v>97.98</v>
          </cell>
          <cell r="BN1293">
            <v>0.215</v>
          </cell>
          <cell r="BO1293">
            <v>0.59040000000000004</v>
          </cell>
          <cell r="BP1293">
            <v>267.16000000000003</v>
          </cell>
          <cell r="BQ1293" t="str">
            <v>-</v>
          </cell>
          <cell r="BR1293">
            <v>78.534000000000006</v>
          </cell>
          <cell r="BS1293">
            <v>0.78600000000000003</v>
          </cell>
          <cell r="BT1293">
            <v>5.6000000000000001E-2</v>
          </cell>
          <cell r="BU1293">
            <v>2.48</v>
          </cell>
          <cell r="BV1293">
            <v>237.5</v>
          </cell>
          <cell r="BX1293">
            <v>77.216999999999999</v>
          </cell>
          <cell r="BY1293">
            <v>4.9000000000000002E-2</v>
          </cell>
          <cell r="BZ1293">
            <v>0</v>
          </cell>
          <cell r="CA1293">
            <v>84.73</v>
          </cell>
          <cell r="CC1293">
            <v>165.9</v>
          </cell>
          <cell r="CD1293">
            <v>1.08</v>
          </cell>
          <cell r="CE1293">
            <v>0.10022399999999999</v>
          </cell>
          <cell r="CF1293">
            <v>152.76</v>
          </cell>
          <cell r="CH1293">
            <v>118.21</v>
          </cell>
          <cell r="CI1293">
            <v>0.67</v>
          </cell>
          <cell r="CJ1293">
            <v>0</v>
          </cell>
          <cell r="CK1293">
            <v>49.08</v>
          </cell>
          <cell r="CM1293">
            <v>168.51</v>
          </cell>
          <cell r="CN1293">
            <v>0.4</v>
          </cell>
          <cell r="CO1293">
            <v>0.158</v>
          </cell>
          <cell r="CP1293">
            <v>58.4</v>
          </cell>
          <cell r="CR1293">
            <v>150.19999999999999</v>
          </cell>
          <cell r="CS1293">
            <v>0.7</v>
          </cell>
          <cell r="CT1293">
            <v>0.05</v>
          </cell>
          <cell r="CU1293">
            <v>71.22</v>
          </cell>
          <cell r="CW1293">
            <v>69.709999999999994</v>
          </cell>
          <cell r="CX1293">
            <v>2.6011850000000001</v>
          </cell>
          <cell r="CY1293">
            <v>4.3232E-2</v>
          </cell>
          <cell r="CZ1293">
            <v>5.9750999999999999E-2</v>
          </cell>
          <cell r="DA1293">
            <v>0.10298299999999999</v>
          </cell>
          <cell r="DB1293">
            <v>43.41</v>
          </cell>
          <cell r="DD1293">
            <v>130.047</v>
          </cell>
          <cell r="DE1293">
            <v>1.119</v>
          </cell>
          <cell r="DF1293">
            <v>0.6694272</v>
          </cell>
          <cell r="DG1293">
            <v>51.76</v>
          </cell>
          <cell r="DI1293">
            <v>62.521999999999998</v>
          </cell>
          <cell r="DJ1293">
            <v>2.04768E-2</v>
          </cell>
          <cell r="DK1293">
            <v>7.2748800000000002E-2</v>
          </cell>
          <cell r="DL1293">
            <v>45.67</v>
          </cell>
          <cell r="DN1293">
            <v>36.712000000000003</v>
          </cell>
          <cell r="DO1293">
            <v>0.76600000000000001</v>
          </cell>
          <cell r="DP1293">
            <v>0.35095680000000007</v>
          </cell>
          <cell r="DQ1293">
            <v>31.59</v>
          </cell>
          <cell r="DS1293">
            <v>136.97999999999999</v>
          </cell>
          <cell r="DT1293">
            <v>1.1100000000000001</v>
          </cell>
          <cell r="DU1293">
            <v>0.06</v>
          </cell>
          <cell r="DV1293">
            <v>27.19</v>
          </cell>
          <cell r="DX1293">
            <v>74.412000000000006</v>
          </cell>
          <cell r="DY1293">
            <v>0.879</v>
          </cell>
          <cell r="EE1293">
            <v>0.26900000000000002</v>
          </cell>
          <cell r="EF1293">
            <v>63.45</v>
          </cell>
          <cell r="EH1293">
            <v>12.97</v>
          </cell>
          <cell r="EI1293">
            <v>0.30299999999999999</v>
          </cell>
          <cell r="EM1293">
            <v>6.4000000000000001E-2</v>
          </cell>
          <cell r="EN1293">
            <v>21.44</v>
          </cell>
          <cell r="EP1293">
            <v>4.5359999999999996</v>
          </cell>
          <cell r="EQ1293">
            <v>4.8000000000000001E-2</v>
          </cell>
          <cell r="ER1293">
            <v>6.0000000000000001E-3</v>
          </cell>
          <cell r="ES1293">
            <v>42.67</v>
          </cell>
          <cell r="EU1293">
            <v>9.1110000000000007</v>
          </cell>
          <cell r="EV1293">
            <v>4.1000000000000002E-2</v>
          </cell>
          <cell r="EX1293">
            <v>4.1000000000000002E-2</v>
          </cell>
          <cell r="EY1293">
            <v>60.16</v>
          </cell>
          <cell r="FA1293">
            <v>6.08</v>
          </cell>
          <cell r="FB1293">
            <v>5.3999999999999999E-2</v>
          </cell>
          <cell r="FC1293">
            <v>6.0000000000000001E-3</v>
          </cell>
          <cell r="FD1293">
            <v>60.9</v>
          </cell>
          <cell r="FF1293">
            <v>1.6240000000000001</v>
          </cell>
          <cell r="FG1293">
            <v>3.0000000000000001E-3</v>
          </cell>
          <cell r="FH1293">
            <v>3.0000000000000001E-3</v>
          </cell>
          <cell r="FI1293">
            <v>74.06</v>
          </cell>
          <cell r="FK1293">
            <v>3.887</v>
          </cell>
          <cell r="FL1293">
            <v>0</v>
          </cell>
          <cell r="FM1293">
            <v>5.0000000000000001E-3</v>
          </cell>
          <cell r="FN1293">
            <v>38.159999999999997</v>
          </cell>
          <cell r="FP1293">
            <v>85.41</v>
          </cell>
          <cell r="FQ1293">
            <v>2.0099999999999998</v>
          </cell>
          <cell r="FR1293">
            <v>0</v>
          </cell>
          <cell r="FS1293">
            <v>124.23</v>
          </cell>
          <cell r="FU1293">
            <v>47.07</v>
          </cell>
          <cell r="FV1293">
            <v>0.58118399999999937</v>
          </cell>
          <cell r="FW1293">
            <v>0.22118399999999996</v>
          </cell>
          <cell r="GB1293">
            <v>0</v>
          </cell>
          <cell r="GD1293">
            <v>227.24249999999992</v>
          </cell>
          <cell r="GE1293">
            <v>252.04600000000005</v>
          </cell>
          <cell r="GF1293">
            <v>59.105000000000011</v>
          </cell>
          <cell r="GG1293">
            <v>119.575</v>
          </cell>
          <cell r="GH1293">
            <v>41.339599999999997</v>
          </cell>
          <cell r="GI1293">
            <v>90.768000000000157</v>
          </cell>
          <cell r="GJ1293">
            <v>577.04999999999995</v>
          </cell>
          <cell r="GK1293">
            <v>669.40200000000004</v>
          </cell>
          <cell r="GL1293">
            <v>357.56084900000002</v>
          </cell>
          <cell r="GM1293">
            <v>731.33200000000102</v>
          </cell>
          <cell r="GN1293">
            <v>534.05000000000007</v>
          </cell>
          <cell r="GO1293">
            <v>909.00000000000023</v>
          </cell>
          <cell r="GP1293">
            <v>19.435999999999996</v>
          </cell>
          <cell r="GQ1293">
            <v>12.387000000000013</v>
          </cell>
          <cell r="GR1293">
            <v>38.04099999999999</v>
          </cell>
          <cell r="GS1293">
            <v>34.342800000000004</v>
          </cell>
          <cell r="GT1293">
            <v>58.924399999999984</v>
          </cell>
          <cell r="GU1293">
            <v>19.483000000000011</v>
          </cell>
          <cell r="GV1293">
            <v>178.24119999999999</v>
          </cell>
          <cell r="GW1293">
            <v>50.253609600000011</v>
          </cell>
          <cell r="GX1293">
            <v>67.073714000000024</v>
          </cell>
          <cell r="GY1293">
            <v>35.578800000000008</v>
          </cell>
          <cell r="GZ1293">
            <v>28.793000000000003</v>
          </cell>
          <cell r="HA1293">
            <v>47.937199999999855</v>
          </cell>
          <cell r="HB1293">
            <v>21.991999999999994</v>
          </cell>
          <cell r="HC1293">
            <v>1.516</v>
          </cell>
          <cell r="HD1293">
            <v>103.54176000000001</v>
          </cell>
          <cell r="HE1293">
            <v>164.84255999999988</v>
          </cell>
          <cell r="HF1293">
            <v>37.220000000000006</v>
          </cell>
          <cell r="HG1293">
            <v>44.499999999999943</v>
          </cell>
          <cell r="HH1293">
            <v>97.661999999999949</v>
          </cell>
          <cell r="HI1293">
            <v>66.497000000000099</v>
          </cell>
          <cell r="HJ1293">
            <v>87.265000000000043</v>
          </cell>
          <cell r="HK1293">
            <v>132.9700000000002</v>
          </cell>
          <cell r="HL1293">
            <v>46.094122999999996</v>
          </cell>
          <cell r="HM1293">
            <v>180.34099200000003</v>
          </cell>
          <cell r="HN1293">
            <v>100.408176</v>
          </cell>
          <cell r="HO1293">
            <v>41.067647999999998</v>
          </cell>
          <cell r="HP1293">
            <v>68.169476799999998</v>
          </cell>
          <cell r="HQ1293">
            <v>18.128082879999997</v>
          </cell>
          <cell r="HR1293">
            <v>57.567999999999984</v>
          </cell>
          <cell r="HS1293">
            <v>11.336231232000005</v>
          </cell>
          <cell r="HT1293">
            <v>79.14400000000002</v>
          </cell>
          <cell r="HU1293">
            <v>109.24177600000017</v>
          </cell>
          <cell r="HV1293">
            <v>37.934000000000012</v>
          </cell>
          <cell r="HW1293">
            <v>56.332875080000015</v>
          </cell>
          <cell r="HX1293">
            <v>18.267931579999999</v>
          </cell>
          <cell r="HY1293">
            <v>15.984931580000001</v>
          </cell>
          <cell r="HZ1293">
            <v>2.6244153799999981</v>
          </cell>
          <cell r="IA1293">
            <v>1.1594153800000009</v>
          </cell>
          <cell r="IB1293">
            <v>7.7946739199999984</v>
          </cell>
          <cell r="IC1293">
            <v>8.2099739199999977</v>
          </cell>
          <cell r="ID1293">
            <v>4.9542988799999943</v>
          </cell>
          <cell r="IE1293">
            <v>0.93600000000000072</v>
          </cell>
          <cell r="IF1293">
            <v>0.97400000000000053</v>
          </cell>
          <cell r="IG1293">
            <v>0.53000000000000036</v>
          </cell>
          <cell r="IH1293">
            <v>2.7959999999999963</v>
          </cell>
          <cell r="II1293">
            <v>0.88000000000000067</v>
          </cell>
          <cell r="IJ1293">
            <v>65.12700000000001</v>
          </cell>
          <cell r="IK1293">
            <v>176.90899999999991</v>
          </cell>
          <cell r="IL1293">
            <v>91.848752000000118</v>
          </cell>
          <cell r="IM1293">
            <v>138.42489600000044</v>
          </cell>
        </row>
        <row r="1294">
          <cell r="A1294">
            <v>42931</v>
          </cell>
          <cell r="B1294">
            <v>15</v>
          </cell>
          <cell r="C1294">
            <v>7</v>
          </cell>
          <cell r="D1294">
            <v>2017</v>
          </cell>
          <cell r="E1294" t="str">
            <v>1572017</v>
          </cell>
          <cell r="F1294">
            <v>282.51</v>
          </cell>
          <cell r="G1294">
            <v>260.25</v>
          </cell>
          <cell r="H1294">
            <v>71.037000000000006</v>
          </cell>
          <cell r="I1294">
            <v>1.1919999999999999</v>
          </cell>
          <cell r="J1294">
            <v>1.5029999999999999</v>
          </cell>
          <cell r="K1294">
            <v>344.57</v>
          </cell>
          <cell r="M1294">
            <v>107.533</v>
          </cell>
          <cell r="N1294">
            <v>1.0549999999999999</v>
          </cell>
          <cell r="O1294">
            <v>0.26</v>
          </cell>
          <cell r="P1294">
            <v>359.1</v>
          </cell>
          <cell r="R1294">
            <v>49.68</v>
          </cell>
          <cell r="S1294">
            <v>0.99399999999999999</v>
          </cell>
          <cell r="T1294">
            <v>1.3480000000000001</v>
          </cell>
          <cell r="U1294">
            <v>159.65</v>
          </cell>
          <cell r="W1294">
            <v>923.5</v>
          </cell>
          <cell r="X1294">
            <v>4.05</v>
          </cell>
          <cell r="Y1294">
            <v>17.260000000000002</v>
          </cell>
          <cell r="Z1294">
            <v>9.81</v>
          </cell>
          <cell r="AA1294">
            <v>32.840000000000003</v>
          </cell>
          <cell r="AB1294">
            <v>0.77</v>
          </cell>
          <cell r="AC1294">
            <v>7.44</v>
          </cell>
          <cell r="AD1294">
            <v>116.27</v>
          </cell>
          <cell r="AF1294">
            <v>437.43</v>
          </cell>
          <cell r="AG1294">
            <v>12.769</v>
          </cell>
          <cell r="AH1294">
            <v>0.86</v>
          </cell>
          <cell r="AI1294">
            <v>38.82</v>
          </cell>
          <cell r="AJ1294">
            <v>21.73</v>
          </cell>
          <cell r="AK1294">
            <v>378.02</v>
          </cell>
          <cell r="AL1294">
            <v>28.19</v>
          </cell>
          <cell r="AM1294">
            <v>15.62</v>
          </cell>
          <cell r="AN1294">
            <v>215.48</v>
          </cell>
          <cell r="AP1294">
            <v>65.593000000000004</v>
          </cell>
          <cell r="AQ1294">
            <v>0.86299999999999999</v>
          </cell>
          <cell r="AR1294">
            <v>0.36699999999999999</v>
          </cell>
          <cell r="AS1294">
            <v>199.465</v>
          </cell>
          <cell r="AU1294">
            <v>75.876999999999995</v>
          </cell>
          <cell r="AV1294">
            <v>0.54600000000000004</v>
          </cell>
          <cell r="AW1294">
            <v>1.244</v>
          </cell>
          <cell r="AX1294">
            <v>221.33</v>
          </cell>
          <cell r="AZ1294">
            <v>128.93</v>
          </cell>
          <cell r="BA1294">
            <v>1.7070000000000001</v>
          </cell>
          <cell r="BB1294">
            <v>0.34799999999999998</v>
          </cell>
          <cell r="BC1294">
            <v>182.66</v>
          </cell>
          <cell r="BE1294">
            <v>341.25</v>
          </cell>
          <cell r="BF1294">
            <v>3.681</v>
          </cell>
          <cell r="BG1294">
            <v>0</v>
          </cell>
          <cell r="BH1294">
            <v>0</v>
          </cell>
          <cell r="BI1294">
            <v>3.681</v>
          </cell>
          <cell r="BJ1294">
            <v>0.3180384</v>
          </cell>
          <cell r="BK1294">
            <v>261.87</v>
          </cell>
          <cell r="BM1294">
            <v>97.44</v>
          </cell>
          <cell r="BN1294">
            <v>0.20899999999999999</v>
          </cell>
          <cell r="BO1294">
            <v>0.69120000000000004</v>
          </cell>
          <cell r="BP1294">
            <v>267.25</v>
          </cell>
          <cell r="BQ1294" t="str">
            <v>-</v>
          </cell>
          <cell r="BR1294">
            <v>78.914000000000001</v>
          </cell>
          <cell r="BS1294">
            <v>0.55800000000000005</v>
          </cell>
          <cell r="BT1294">
            <v>4.2999999999999997E-2</v>
          </cell>
          <cell r="BU1294">
            <v>1.6</v>
          </cell>
          <cell r="BV1294">
            <v>237.5</v>
          </cell>
          <cell r="BX1294">
            <v>77.216999999999999</v>
          </cell>
          <cell r="BY1294">
            <v>0.05</v>
          </cell>
          <cell r="BZ1294">
            <v>0</v>
          </cell>
          <cell r="CA1294">
            <v>84.75</v>
          </cell>
          <cell r="CC1294">
            <v>166.5</v>
          </cell>
          <cell r="CD1294">
            <v>0.780192</v>
          </cell>
          <cell r="CE1294">
            <v>0.10022399999999999</v>
          </cell>
          <cell r="CF1294">
            <v>152.79</v>
          </cell>
          <cell r="CH1294">
            <v>118.71</v>
          </cell>
          <cell r="CI1294">
            <v>0.5</v>
          </cell>
          <cell r="CJ1294">
            <v>0</v>
          </cell>
          <cell r="CK1294">
            <v>49.09</v>
          </cell>
          <cell r="CM1294">
            <v>168.71</v>
          </cell>
          <cell r="CN1294">
            <v>0.4</v>
          </cell>
          <cell r="CO1294">
            <v>0.158</v>
          </cell>
          <cell r="CP1294">
            <v>58.4</v>
          </cell>
          <cell r="CR1294">
            <v>150.19999999999999</v>
          </cell>
          <cell r="CS1294">
            <v>0.14000000000000001</v>
          </cell>
          <cell r="CT1294">
            <v>0.05</v>
          </cell>
          <cell r="CU1294">
            <v>72.33</v>
          </cell>
          <cell r="CW1294">
            <v>72.930000000000007</v>
          </cell>
          <cell r="CX1294">
            <v>3.8272170000000001</v>
          </cell>
          <cell r="CY1294">
            <v>4.3180000000000003E-2</v>
          </cell>
          <cell r="CZ1294">
            <v>0.54077500000000001</v>
          </cell>
          <cell r="DA1294">
            <v>0.583955</v>
          </cell>
          <cell r="DB1294">
            <v>43.38</v>
          </cell>
          <cell r="DD1294">
            <v>129.447</v>
          </cell>
          <cell r="DE1294">
            <v>0.63400000000000001</v>
          </cell>
          <cell r="DF1294">
            <v>0.66882240000000004</v>
          </cell>
          <cell r="DG1294">
            <v>51.77</v>
          </cell>
          <cell r="DI1294">
            <v>62.622999999999998</v>
          </cell>
          <cell r="DJ1294">
            <v>0.372</v>
          </cell>
          <cell r="DK1294">
            <v>7.2748800000000002E-2</v>
          </cell>
          <cell r="DL1294">
            <v>45.63</v>
          </cell>
          <cell r="DN1294">
            <v>36.311</v>
          </cell>
          <cell r="DO1294">
            <v>0.215</v>
          </cell>
          <cell r="DP1294">
            <v>0.69802560000000013</v>
          </cell>
          <cell r="DQ1294">
            <v>31.6</v>
          </cell>
          <cell r="DS1294">
            <v>137.19999999999999</v>
          </cell>
          <cell r="DT1294">
            <v>0.45</v>
          </cell>
          <cell r="DU1294">
            <v>0.17</v>
          </cell>
          <cell r="DV1294">
            <v>27.2</v>
          </cell>
          <cell r="DX1294">
            <v>74.563999999999993</v>
          </cell>
          <cell r="DY1294">
            <v>0.40699999999999997</v>
          </cell>
          <cell r="EE1294">
            <v>0.25600000000000001</v>
          </cell>
          <cell r="EF1294">
            <v>63.48</v>
          </cell>
          <cell r="EH1294">
            <v>13.071999999999999</v>
          </cell>
          <cell r="EI1294">
            <v>0.17199999999999999</v>
          </cell>
          <cell r="EM1294">
            <v>7.0000000000000007E-2</v>
          </cell>
          <cell r="EN1294">
            <v>21.47</v>
          </cell>
          <cell r="EP1294">
            <v>4.5780000000000003</v>
          </cell>
          <cell r="EQ1294">
            <v>4.8000000000000001E-2</v>
          </cell>
          <cell r="ER1294">
            <v>6.0000000000000001E-3</v>
          </cell>
          <cell r="ES1294">
            <v>42.68</v>
          </cell>
          <cell r="EU1294">
            <v>9.1319999999999997</v>
          </cell>
          <cell r="EV1294">
            <v>6.0999999999999999E-2</v>
          </cell>
          <cell r="EX1294">
            <v>4.1000000000000002E-2</v>
          </cell>
          <cell r="EY1294">
            <v>60.2</v>
          </cell>
          <cell r="FA1294">
            <v>6.1280000000000001</v>
          </cell>
          <cell r="FB1294">
            <v>5.3999999999999999E-2</v>
          </cell>
          <cell r="FC1294">
            <v>6.0000000000000001E-3</v>
          </cell>
          <cell r="FD1294">
            <v>60.9</v>
          </cell>
          <cell r="FF1294">
            <v>1.6240000000000001</v>
          </cell>
          <cell r="FG1294">
            <v>3.0000000000000001E-3</v>
          </cell>
          <cell r="FH1294">
            <v>3.0000000000000001E-3</v>
          </cell>
          <cell r="FI1294">
            <v>74.040000000000006</v>
          </cell>
          <cell r="FK1294">
            <v>3.8679999999999999</v>
          </cell>
          <cell r="FL1294">
            <v>0</v>
          </cell>
          <cell r="FM1294">
            <v>5.0000000000000001E-3</v>
          </cell>
          <cell r="FN1294">
            <v>38.51</v>
          </cell>
          <cell r="FP1294">
            <v>91.21</v>
          </cell>
          <cell r="FQ1294">
            <v>5.85</v>
          </cell>
          <cell r="FR1294">
            <v>0</v>
          </cell>
          <cell r="FS1294">
            <v>124.26</v>
          </cell>
          <cell r="FU1294">
            <v>47.34</v>
          </cell>
          <cell r="FV1294">
            <v>0.41688000000000314</v>
          </cell>
          <cell r="FW1294">
            <v>0.14688000000000001</v>
          </cell>
          <cell r="GB1294">
            <v>0</v>
          </cell>
          <cell r="GD1294">
            <v>228.43449999999993</v>
          </cell>
          <cell r="GE1294">
            <v>253.54900000000004</v>
          </cell>
          <cell r="GF1294">
            <v>60.160000000000011</v>
          </cell>
          <cell r="GG1294">
            <v>119.83500000000001</v>
          </cell>
          <cell r="GH1294">
            <v>42.333599999999997</v>
          </cell>
          <cell r="GI1294">
            <v>92.116000000000156</v>
          </cell>
          <cell r="GJ1294">
            <v>581.09999999999991</v>
          </cell>
          <cell r="GK1294">
            <v>676.8420000000001</v>
          </cell>
          <cell r="GL1294">
            <v>370.32984900000002</v>
          </cell>
          <cell r="GM1294">
            <v>732.19200000000103</v>
          </cell>
          <cell r="GN1294">
            <v>562.24000000000012</v>
          </cell>
          <cell r="GO1294">
            <v>924.62000000000023</v>
          </cell>
          <cell r="GP1294">
            <v>20.298999999999996</v>
          </cell>
          <cell r="GQ1294">
            <v>12.754000000000012</v>
          </cell>
          <cell r="GR1294">
            <v>38.586999999999989</v>
          </cell>
          <cell r="GS1294">
            <v>35.586800000000004</v>
          </cell>
          <cell r="GT1294">
            <v>60.631399999999985</v>
          </cell>
          <cell r="GU1294">
            <v>19.83100000000001</v>
          </cell>
          <cell r="GV1294">
            <v>181.9222</v>
          </cell>
          <cell r="GW1294">
            <v>50.57164800000001</v>
          </cell>
          <cell r="GX1294">
            <v>67.282714000000027</v>
          </cell>
          <cell r="GY1294">
            <v>36.27000000000001</v>
          </cell>
          <cell r="GZ1294">
            <v>29.351000000000003</v>
          </cell>
          <cell r="HA1294">
            <v>47.980199999999854</v>
          </cell>
          <cell r="HB1294">
            <v>22.041999999999994</v>
          </cell>
          <cell r="HC1294">
            <v>1.516</v>
          </cell>
          <cell r="HD1294">
            <v>104.32195200000001</v>
          </cell>
          <cell r="HE1294">
            <v>164.94278399999988</v>
          </cell>
          <cell r="HF1294">
            <v>37.720000000000006</v>
          </cell>
          <cell r="HG1294">
            <v>44.499999999999943</v>
          </cell>
          <cell r="HH1294">
            <v>98.061999999999955</v>
          </cell>
          <cell r="HI1294">
            <v>66.655000000000101</v>
          </cell>
          <cell r="HJ1294">
            <v>87.405000000000044</v>
          </cell>
          <cell r="HK1294">
            <v>133.02000000000021</v>
          </cell>
          <cell r="HL1294">
            <v>49.921339999999994</v>
          </cell>
          <cell r="HM1294">
            <v>180.92494700000003</v>
          </cell>
          <cell r="HN1294">
            <v>101.042176</v>
          </cell>
          <cell r="HO1294">
            <v>41.736470400000002</v>
          </cell>
          <cell r="HP1294">
            <v>68.541476799999998</v>
          </cell>
          <cell r="HQ1294">
            <v>18.200831679999997</v>
          </cell>
          <cell r="HR1294">
            <v>57.782999999999987</v>
          </cell>
          <cell r="HS1294">
            <v>12.034256832000004</v>
          </cell>
          <cell r="HT1294">
            <v>79.594000000000023</v>
          </cell>
          <cell r="HU1294">
            <v>109.41177600000017</v>
          </cell>
          <cell r="HV1294">
            <v>38.341000000000008</v>
          </cell>
          <cell r="HW1294">
            <v>56.588875080000015</v>
          </cell>
          <cell r="HX1294">
            <v>18.43993158</v>
          </cell>
          <cell r="HY1294">
            <v>16.054931580000002</v>
          </cell>
          <cell r="HZ1294">
            <v>2.6724153799999981</v>
          </cell>
          <cell r="IA1294">
            <v>1.1654153800000009</v>
          </cell>
          <cell r="IB1294">
            <v>7.8556739199999983</v>
          </cell>
          <cell r="IC1294">
            <v>8.2509739199999981</v>
          </cell>
          <cell r="ID1294">
            <v>5.0082988799999946</v>
          </cell>
          <cell r="IE1294">
            <v>0.94200000000000073</v>
          </cell>
          <cell r="IF1294">
            <v>0.97700000000000053</v>
          </cell>
          <cell r="IG1294">
            <v>0.53300000000000036</v>
          </cell>
          <cell r="IH1294">
            <v>2.7959999999999963</v>
          </cell>
          <cell r="II1294">
            <v>0.88500000000000068</v>
          </cell>
          <cell r="IJ1294">
            <v>70.977000000000004</v>
          </cell>
          <cell r="IK1294">
            <v>176.90899999999991</v>
          </cell>
          <cell r="IL1294">
            <v>92.265632000000124</v>
          </cell>
          <cell r="IM1294">
            <v>138.57177600000045</v>
          </cell>
        </row>
        <row r="1295">
          <cell r="A1295">
            <v>42932</v>
          </cell>
          <cell r="B1295">
            <v>16</v>
          </cell>
          <cell r="C1295">
            <v>7</v>
          </cell>
          <cell r="D1295">
            <v>2017</v>
          </cell>
          <cell r="E1295" t="str">
            <v>1672017</v>
          </cell>
          <cell r="F1295">
            <v>282.46499999999997</v>
          </cell>
          <cell r="G1295">
            <v>260.25</v>
          </cell>
          <cell r="H1295">
            <v>70.498000000000005</v>
          </cell>
          <cell r="I1295">
            <v>0.90600000000000003</v>
          </cell>
          <cell r="J1295">
            <v>1.4450000000000001</v>
          </cell>
          <cell r="K1295">
            <v>344.66</v>
          </cell>
          <cell r="M1295">
            <v>108.328</v>
          </cell>
          <cell r="N1295">
            <v>1.0549999999999999</v>
          </cell>
          <cell r="O1295">
            <v>0.26</v>
          </cell>
          <cell r="P1295">
            <v>358.80700000000002</v>
          </cell>
          <cell r="R1295">
            <v>48.274000000000001</v>
          </cell>
          <cell r="S1295">
            <v>4.4999999999999998E-2</v>
          </cell>
          <cell r="T1295">
            <v>1.421</v>
          </cell>
          <cell r="U1295">
            <v>159.66999999999999</v>
          </cell>
          <cell r="W1295">
            <v>927.3</v>
          </cell>
          <cell r="X1295">
            <v>9.3699999999999992</v>
          </cell>
          <cell r="Y1295">
            <v>17.260000000000002</v>
          </cell>
          <cell r="Z1295">
            <v>9.83</v>
          </cell>
          <cell r="AA1295">
            <v>29.25</v>
          </cell>
          <cell r="AB1295">
            <v>0.71</v>
          </cell>
          <cell r="AC1295">
            <v>6.0600000000000005</v>
          </cell>
          <cell r="AD1295">
            <v>116.59</v>
          </cell>
          <cell r="AF1295">
            <v>446.23</v>
          </cell>
          <cell r="AG1295">
            <v>9.7276930000000004</v>
          </cell>
          <cell r="AH1295">
            <v>0.86</v>
          </cell>
          <cell r="AI1295">
            <v>38.9</v>
          </cell>
          <cell r="AJ1295">
            <v>22.05</v>
          </cell>
          <cell r="AK1295">
            <v>386.9</v>
          </cell>
          <cell r="AL1295">
            <v>26.34</v>
          </cell>
          <cell r="AM1295">
            <v>19.07</v>
          </cell>
          <cell r="AN1295">
            <v>215.54</v>
          </cell>
          <cell r="AP1295">
            <v>66.262</v>
          </cell>
          <cell r="AQ1295">
            <v>1.0820000000000001</v>
          </cell>
          <cell r="AR1295">
            <v>0.36799999999999999</v>
          </cell>
          <cell r="AS1295">
            <v>199.41</v>
          </cell>
          <cell r="AU1295">
            <v>74.528999999999996</v>
          </cell>
          <cell r="AV1295">
            <v>0</v>
          </cell>
          <cell r="AW1295">
            <v>1.236</v>
          </cell>
          <cell r="AX1295">
            <v>221.37</v>
          </cell>
          <cell r="AZ1295">
            <v>129.77000000000001</v>
          </cell>
          <cell r="BA1295">
            <v>1.4530000000000001</v>
          </cell>
          <cell r="BB1295">
            <v>0.52400000000000002</v>
          </cell>
          <cell r="BC1295">
            <v>182.74</v>
          </cell>
          <cell r="BE1295">
            <v>346.25</v>
          </cell>
          <cell r="BF1295">
            <v>5.4950000000000001</v>
          </cell>
          <cell r="BG1295">
            <v>0</v>
          </cell>
          <cell r="BH1295">
            <v>0</v>
          </cell>
          <cell r="BI1295">
            <v>2.7040000000000002</v>
          </cell>
          <cell r="BJ1295">
            <v>0.23362560000000002</v>
          </cell>
          <cell r="BK1295">
            <v>261.81</v>
          </cell>
          <cell r="BM1295">
            <v>96.8</v>
          </cell>
          <cell r="BN1295">
            <v>0.10199999999999999</v>
          </cell>
          <cell r="BO1295">
            <v>0.69120000000000004</v>
          </cell>
          <cell r="BP1295">
            <v>267.25</v>
          </cell>
          <cell r="BQ1295" t="str">
            <v>-</v>
          </cell>
          <cell r="BR1295">
            <v>78.914000000000001</v>
          </cell>
          <cell r="BS1295">
            <v>0.17599999999999999</v>
          </cell>
          <cell r="BT1295">
            <v>4.2999999999999997E-2</v>
          </cell>
          <cell r="BU1295">
            <v>1.6</v>
          </cell>
          <cell r="BV1295">
            <v>237.5</v>
          </cell>
          <cell r="BX1295">
            <v>77.216999999999999</v>
          </cell>
          <cell r="BY1295">
            <v>4.8000000000000001E-2</v>
          </cell>
          <cell r="BZ1295">
            <v>0</v>
          </cell>
          <cell r="CA1295">
            <v>84.765000000000001</v>
          </cell>
          <cell r="CC1295">
            <v>166.9</v>
          </cell>
          <cell r="CD1295">
            <v>0.63072000000000006</v>
          </cell>
          <cell r="CE1295">
            <v>0.10022399999999999</v>
          </cell>
          <cell r="CF1295">
            <v>152.80000000000001</v>
          </cell>
          <cell r="CH1295">
            <v>118.88</v>
          </cell>
          <cell r="CI1295">
            <v>0.17</v>
          </cell>
          <cell r="CJ1295">
            <v>0</v>
          </cell>
          <cell r="CK1295">
            <v>49.1</v>
          </cell>
          <cell r="CM1295">
            <v>168.91</v>
          </cell>
          <cell r="CN1295">
            <v>0.4</v>
          </cell>
          <cell r="CO1295">
            <v>0.158</v>
          </cell>
          <cell r="CP1295">
            <v>58.4</v>
          </cell>
          <cell r="CR1295">
            <v>150.19999999999999</v>
          </cell>
          <cell r="CS1295">
            <v>0.14000000000000001</v>
          </cell>
          <cell r="CT1295">
            <v>0.05</v>
          </cell>
          <cell r="CU1295">
            <v>73.040000000000006</v>
          </cell>
          <cell r="CW1295">
            <v>75.03</v>
          </cell>
          <cell r="CX1295">
            <v>2.701851</v>
          </cell>
          <cell r="CY1295">
            <v>4.3214000000000002E-2</v>
          </cell>
          <cell r="CZ1295">
            <v>0.54089900000000002</v>
          </cell>
          <cell r="DA1295">
            <v>0.58411299999999999</v>
          </cell>
          <cell r="DB1295">
            <v>43.33</v>
          </cell>
          <cell r="DD1295">
            <v>128.44800000000001</v>
          </cell>
          <cell r="DE1295">
            <v>0.28000000000000003</v>
          </cell>
          <cell r="DF1295">
            <v>0.66787200000000002</v>
          </cell>
          <cell r="DG1295">
            <v>51.76</v>
          </cell>
          <cell r="DI1295">
            <v>62.521999999999998</v>
          </cell>
          <cell r="DJ1295">
            <v>0.2</v>
          </cell>
          <cell r="DK1295">
            <v>0.14541120000000002</v>
          </cell>
          <cell r="DL1295">
            <v>45.56</v>
          </cell>
          <cell r="DN1295">
            <v>36.613</v>
          </cell>
          <cell r="DO1295">
            <v>4.8000000000000001E-2</v>
          </cell>
          <cell r="DP1295">
            <v>0.69500160000000011</v>
          </cell>
          <cell r="DQ1295">
            <v>31.65</v>
          </cell>
          <cell r="DS1295">
            <v>138.30000000000001</v>
          </cell>
          <cell r="DT1295">
            <v>1.33</v>
          </cell>
          <cell r="DU1295">
            <v>0.06</v>
          </cell>
          <cell r="DV1295">
            <v>27.2</v>
          </cell>
          <cell r="DX1295">
            <v>74.563999999999993</v>
          </cell>
          <cell r="DY1295">
            <v>0.25700000000000001</v>
          </cell>
          <cell r="EE1295">
            <v>0.25700000000000001</v>
          </cell>
          <cell r="EF1295">
            <v>63.48</v>
          </cell>
          <cell r="EH1295">
            <v>13.071999999999999</v>
          </cell>
          <cell r="EI1295">
            <v>0.08</v>
          </cell>
          <cell r="EM1295">
            <v>0.08</v>
          </cell>
          <cell r="EN1295">
            <v>21.49</v>
          </cell>
          <cell r="EP1295">
            <v>4.6059999999999999</v>
          </cell>
          <cell r="EQ1295">
            <v>3.5000000000000003E-2</v>
          </cell>
          <cell r="ER1295">
            <v>7.0000000000000001E-3</v>
          </cell>
          <cell r="ES1295">
            <v>42.68</v>
          </cell>
          <cell r="EU1295">
            <v>9.1319999999999997</v>
          </cell>
          <cell r="EV1295">
            <v>4.2000000000000003E-2</v>
          </cell>
          <cell r="EX1295">
            <v>4.2000000000000003E-2</v>
          </cell>
          <cell r="EY1295">
            <v>60.2</v>
          </cell>
          <cell r="FA1295">
            <v>6.1280000000000001</v>
          </cell>
          <cell r="FB1295">
            <v>6.0000000000000001E-3</v>
          </cell>
          <cell r="FC1295">
            <v>6.0000000000000001E-3</v>
          </cell>
          <cell r="FD1295">
            <v>60.2</v>
          </cell>
          <cell r="FF1295">
            <v>1.1279999999999999</v>
          </cell>
          <cell r="FG1295">
            <v>6.0000000000000001E-3</v>
          </cell>
          <cell r="FH1295">
            <v>6.0000000000000001E-3</v>
          </cell>
          <cell r="FI1295">
            <v>74.03</v>
          </cell>
          <cell r="FK1295">
            <v>3.8580000000000001</v>
          </cell>
          <cell r="FL1295">
            <v>0</v>
          </cell>
          <cell r="FM1295">
            <v>5.0000000000000001E-3</v>
          </cell>
          <cell r="FN1295">
            <v>38.65</v>
          </cell>
          <cell r="FP1295">
            <v>93.49</v>
          </cell>
          <cell r="FQ1295">
            <v>2.33</v>
          </cell>
          <cell r="FR1295">
            <v>0</v>
          </cell>
          <cell r="FS1295">
            <v>124.28</v>
          </cell>
          <cell r="FU1295">
            <v>47.52</v>
          </cell>
          <cell r="FV1295">
            <v>0.32687999999999973</v>
          </cell>
          <cell r="FW1295">
            <v>0.14688000000000001</v>
          </cell>
          <cell r="GB1295">
            <v>0</v>
          </cell>
          <cell r="GD1295">
            <v>229.34049999999993</v>
          </cell>
          <cell r="GE1295">
            <v>254.99400000000003</v>
          </cell>
          <cell r="GF1295">
            <v>61.215000000000011</v>
          </cell>
          <cell r="GG1295">
            <v>120.09500000000001</v>
          </cell>
          <cell r="GH1295">
            <v>42.378599999999999</v>
          </cell>
          <cell r="GI1295">
            <v>93.537000000000162</v>
          </cell>
          <cell r="GJ1295">
            <v>590.46999999999991</v>
          </cell>
          <cell r="GK1295">
            <v>682.90200000000004</v>
          </cell>
          <cell r="GL1295">
            <v>380.05754200000001</v>
          </cell>
          <cell r="GM1295">
            <v>733.05200000000104</v>
          </cell>
          <cell r="GN1295">
            <v>588.58000000000015</v>
          </cell>
          <cell r="GO1295">
            <v>943.69000000000028</v>
          </cell>
          <cell r="GP1295">
            <v>21.380999999999997</v>
          </cell>
          <cell r="GQ1295">
            <v>13.122000000000012</v>
          </cell>
          <cell r="GR1295">
            <v>38.586999999999989</v>
          </cell>
          <cell r="GS1295">
            <v>36.822800000000001</v>
          </cell>
          <cell r="GT1295">
            <v>62.084399999999988</v>
          </cell>
          <cell r="GU1295">
            <v>20.355000000000011</v>
          </cell>
          <cell r="GV1295">
            <v>187.41720000000001</v>
          </cell>
          <cell r="GW1295">
            <v>50.805273600000014</v>
          </cell>
          <cell r="GX1295">
            <v>67.384714000000031</v>
          </cell>
          <cell r="GY1295">
            <v>36.961200000000012</v>
          </cell>
          <cell r="GZ1295">
            <v>29.527000000000001</v>
          </cell>
          <cell r="HA1295">
            <v>48.023199999999854</v>
          </cell>
          <cell r="HB1295">
            <v>22.089999999999993</v>
          </cell>
          <cell r="HC1295">
            <v>1.516</v>
          </cell>
          <cell r="HD1295">
            <v>104.95267200000001</v>
          </cell>
          <cell r="HE1295">
            <v>165.04300799999987</v>
          </cell>
          <cell r="HF1295">
            <v>37.890000000000008</v>
          </cell>
          <cell r="HG1295">
            <v>44.499999999999943</v>
          </cell>
          <cell r="HH1295">
            <v>98.461999999999961</v>
          </cell>
          <cell r="HI1295">
            <v>66.813000000000102</v>
          </cell>
          <cell r="HJ1295">
            <v>87.545000000000044</v>
          </cell>
          <cell r="HK1295">
            <v>133.07000000000022</v>
          </cell>
          <cell r="HL1295">
            <v>52.623190999999991</v>
          </cell>
          <cell r="HM1295">
            <v>181.50906000000003</v>
          </cell>
          <cell r="HN1295">
            <v>101.322176</v>
          </cell>
          <cell r="HO1295">
            <v>42.404342400000004</v>
          </cell>
          <cell r="HP1295">
            <v>68.741476800000001</v>
          </cell>
          <cell r="HQ1295">
            <v>18.346242879999998</v>
          </cell>
          <cell r="HR1295">
            <v>57.830999999999989</v>
          </cell>
          <cell r="HS1295">
            <v>12.729258432000004</v>
          </cell>
          <cell r="HT1295">
            <v>80.924000000000021</v>
          </cell>
          <cell r="HU1295">
            <v>109.47177600000018</v>
          </cell>
          <cell r="HV1295">
            <v>38.598000000000006</v>
          </cell>
          <cell r="HW1295">
            <v>56.845875080000013</v>
          </cell>
          <cell r="HX1295">
            <v>18.519931579999998</v>
          </cell>
          <cell r="HY1295">
            <v>16.13493158</v>
          </cell>
          <cell r="HZ1295">
            <v>2.7074153799999983</v>
          </cell>
          <cell r="IA1295">
            <v>1.1724153800000008</v>
          </cell>
          <cell r="IB1295">
            <v>7.8976739199999981</v>
          </cell>
          <cell r="IC1295">
            <v>8.2929739199999979</v>
          </cell>
          <cell r="ID1295">
            <v>5.0142988799999948</v>
          </cell>
          <cell r="IE1295">
            <v>0.94800000000000073</v>
          </cell>
          <cell r="IF1295">
            <v>0.98300000000000054</v>
          </cell>
          <cell r="IG1295">
            <v>0.53900000000000037</v>
          </cell>
          <cell r="IH1295">
            <v>2.7959999999999963</v>
          </cell>
          <cell r="II1295">
            <v>0.89000000000000068</v>
          </cell>
          <cell r="IJ1295">
            <v>73.307000000000002</v>
          </cell>
          <cell r="IK1295">
            <v>176.90899999999991</v>
          </cell>
          <cell r="IL1295">
            <v>92.592512000000127</v>
          </cell>
          <cell r="IM1295">
            <v>138.71865600000046</v>
          </cell>
        </row>
        <row r="1296">
          <cell r="A1296">
            <v>42933</v>
          </cell>
          <cell r="B1296">
            <v>17</v>
          </cell>
          <cell r="C1296">
            <v>7</v>
          </cell>
          <cell r="D1296">
            <v>2017</v>
          </cell>
          <cell r="E1296" t="str">
            <v>1772017</v>
          </cell>
          <cell r="F1296">
            <v>282.45499999999998</v>
          </cell>
          <cell r="G1296">
            <v>260.25</v>
          </cell>
          <cell r="H1296">
            <v>70.379000000000005</v>
          </cell>
          <cell r="I1296">
            <v>1.3240000000000001</v>
          </cell>
          <cell r="J1296">
            <v>1.4430000000000001</v>
          </cell>
          <cell r="K1296">
            <v>344.77</v>
          </cell>
          <cell r="M1296">
            <v>109.29900000000001</v>
          </cell>
          <cell r="N1296">
            <v>1.232</v>
          </cell>
          <cell r="O1296">
            <v>0.26100000000000001</v>
          </cell>
          <cell r="P1296">
            <v>358.61</v>
          </cell>
          <cell r="R1296">
            <v>47.328000000000003</v>
          </cell>
          <cell r="S1296">
            <v>0.502</v>
          </cell>
          <cell r="T1296">
            <v>1.419</v>
          </cell>
          <cell r="U1296">
            <v>159.72</v>
          </cell>
          <cell r="W1296">
            <v>936.8</v>
          </cell>
          <cell r="X1296">
            <v>15.23</v>
          </cell>
          <cell r="Y1296">
            <v>19.739999999999998</v>
          </cell>
          <cell r="Z1296">
            <v>9.89</v>
          </cell>
          <cell r="AA1296">
            <v>29.32</v>
          </cell>
          <cell r="AB1296">
            <v>0.64</v>
          </cell>
          <cell r="AC1296">
            <v>7.44</v>
          </cell>
          <cell r="AD1296">
            <v>116.9</v>
          </cell>
          <cell r="AF1296">
            <v>454.75</v>
          </cell>
          <cell r="AG1296">
            <v>9.4590499999999995</v>
          </cell>
          <cell r="AH1296">
            <v>0.86</v>
          </cell>
          <cell r="AI1296">
            <v>38.96</v>
          </cell>
          <cell r="AJ1296">
            <v>22.28</v>
          </cell>
          <cell r="AK1296">
            <v>393.56</v>
          </cell>
          <cell r="AL1296">
            <v>26.28</v>
          </cell>
          <cell r="AM1296">
            <v>20.8</v>
          </cell>
          <cell r="AN1296">
            <v>215.53</v>
          </cell>
          <cell r="AP1296">
            <v>66.150999999999996</v>
          </cell>
          <cell r="AQ1296">
            <v>0.30499999999999999</v>
          </cell>
          <cell r="AR1296">
            <v>0.36899999999999999</v>
          </cell>
          <cell r="AS1296">
            <v>199.37</v>
          </cell>
          <cell r="AU1296">
            <v>73.548000000000002</v>
          </cell>
          <cell r="AV1296">
            <v>0.36</v>
          </cell>
          <cell r="AW1296">
            <v>1.2550000000000001</v>
          </cell>
          <cell r="AX1296">
            <v>221.39</v>
          </cell>
          <cell r="AZ1296">
            <v>130.19</v>
          </cell>
          <cell r="BA1296">
            <v>1.0409999999999999</v>
          </cell>
          <cell r="BB1296">
            <v>0.52500000000000002</v>
          </cell>
          <cell r="BC1296">
            <v>182.87</v>
          </cell>
          <cell r="BE1296">
            <v>354.38</v>
          </cell>
          <cell r="BF1296">
            <v>8.3230000000000004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261.75</v>
          </cell>
          <cell r="BM1296">
            <v>96.15</v>
          </cell>
          <cell r="BN1296">
            <v>0.10299999999999999</v>
          </cell>
          <cell r="BO1296">
            <v>0.69120000000000004</v>
          </cell>
          <cell r="BP1296">
            <v>267.31</v>
          </cell>
          <cell r="BQ1296" t="str">
            <v>-</v>
          </cell>
          <cell r="BR1296">
            <v>79.632000000000005</v>
          </cell>
          <cell r="BS1296">
            <v>0.84399999999999997</v>
          </cell>
          <cell r="BT1296">
            <v>4.2999999999999997E-2</v>
          </cell>
          <cell r="BU1296">
            <v>1.4790000000000001</v>
          </cell>
          <cell r="BV1296">
            <v>237.5</v>
          </cell>
          <cell r="BX1296">
            <v>77.216999999999999</v>
          </cell>
          <cell r="BY1296">
            <v>4.8000000000000001E-2</v>
          </cell>
          <cell r="BZ1296">
            <v>0</v>
          </cell>
          <cell r="CA1296">
            <v>84.775000000000006</v>
          </cell>
          <cell r="CC1296">
            <v>167.2</v>
          </cell>
          <cell r="CD1296">
            <v>0.48038399999999998</v>
          </cell>
          <cell r="CE1296">
            <v>0.10022399999999999</v>
          </cell>
          <cell r="CF1296">
            <v>152.81</v>
          </cell>
          <cell r="CH1296">
            <v>119.05</v>
          </cell>
          <cell r="CI1296">
            <v>0.17</v>
          </cell>
          <cell r="CJ1296">
            <v>0</v>
          </cell>
          <cell r="CK1296">
            <v>49.13</v>
          </cell>
          <cell r="CM1296">
            <v>169.51</v>
          </cell>
          <cell r="CN1296">
            <v>0.8</v>
          </cell>
          <cell r="CO1296">
            <v>0.158</v>
          </cell>
          <cell r="CP1296">
            <v>58.41</v>
          </cell>
          <cell r="CR1296">
            <v>150.47999999999999</v>
          </cell>
          <cell r="CS1296">
            <v>0.42</v>
          </cell>
          <cell r="CT1296">
            <v>0.05</v>
          </cell>
          <cell r="CU1296">
            <v>73.459999999999994</v>
          </cell>
          <cell r="CW1296">
            <v>76.28</v>
          </cell>
          <cell r="CX1296">
            <v>1.867451</v>
          </cell>
          <cell r="CY1296">
            <v>4.3201000000000003E-2</v>
          </cell>
          <cell r="CZ1296">
            <v>0.54044000000000003</v>
          </cell>
          <cell r="DA1296">
            <v>0.58364100000000008</v>
          </cell>
          <cell r="DB1296">
            <v>43.28</v>
          </cell>
          <cell r="DD1296">
            <v>127.44799999999999</v>
          </cell>
          <cell r="DE1296">
            <v>0.26500000000000001</v>
          </cell>
          <cell r="DF1296">
            <v>0.66692160000000011</v>
          </cell>
          <cell r="DG1296">
            <v>51.75</v>
          </cell>
          <cell r="DI1296">
            <v>62.420999999999999</v>
          </cell>
          <cell r="DJ1296">
            <v>0.216</v>
          </cell>
          <cell r="DK1296">
            <v>0.1453248</v>
          </cell>
          <cell r="DL1296">
            <v>45.51</v>
          </cell>
          <cell r="DN1296">
            <v>35.119</v>
          </cell>
          <cell r="DO1296">
            <v>0.248</v>
          </cell>
          <cell r="DP1296">
            <v>0.69284160000000006</v>
          </cell>
          <cell r="DQ1296">
            <v>31.65</v>
          </cell>
          <cell r="DS1296">
            <v>138.30000000000001</v>
          </cell>
          <cell r="DT1296">
            <v>0.23</v>
          </cell>
          <cell r="DU1296">
            <v>0.06</v>
          </cell>
          <cell r="DV1296">
            <v>27.23</v>
          </cell>
          <cell r="DX1296">
            <v>75.02</v>
          </cell>
          <cell r="DY1296">
            <v>0.71599999999999997</v>
          </cell>
          <cell r="EE1296">
            <v>0.26</v>
          </cell>
          <cell r="EF1296">
            <v>63.5</v>
          </cell>
          <cell r="EH1296">
            <v>13.14</v>
          </cell>
          <cell r="EI1296">
            <v>0.14399999999999999</v>
          </cell>
          <cell r="EM1296">
            <v>7.4999999999999997E-2</v>
          </cell>
          <cell r="EN1296">
            <v>21.5</v>
          </cell>
          <cell r="EP1296">
            <v>4.62</v>
          </cell>
          <cell r="EQ1296">
            <v>2.1000000000000001E-2</v>
          </cell>
          <cell r="ER1296">
            <v>7.0000000000000001E-3</v>
          </cell>
          <cell r="ES1296">
            <v>42.68</v>
          </cell>
          <cell r="EU1296">
            <v>9.1319999999999997</v>
          </cell>
          <cell r="EV1296">
            <v>4.2000000000000003E-2</v>
          </cell>
          <cell r="EX1296">
            <v>4.2000000000000003E-2</v>
          </cell>
          <cell r="EY1296">
            <v>60.22</v>
          </cell>
          <cell r="FA1296">
            <v>6.1520000000000001</v>
          </cell>
          <cell r="FB1296">
            <v>0.03</v>
          </cell>
          <cell r="FC1296">
            <v>6.0000000000000001E-3</v>
          </cell>
          <cell r="FD1296">
            <v>60.95</v>
          </cell>
          <cell r="FF1296">
            <v>1.6519999999999999</v>
          </cell>
          <cell r="FG1296">
            <v>3.1E-2</v>
          </cell>
          <cell r="FH1296">
            <v>3.0000000000000001E-3</v>
          </cell>
          <cell r="FI1296">
            <v>74.02</v>
          </cell>
          <cell r="FK1296">
            <v>3.8490000000000002</v>
          </cell>
          <cell r="FL1296">
            <v>0</v>
          </cell>
          <cell r="FM1296">
            <v>5.0000000000000001E-3</v>
          </cell>
          <cell r="FN1296">
            <v>38.75</v>
          </cell>
          <cell r="FP1296">
            <v>95.13</v>
          </cell>
          <cell r="FQ1296">
            <v>1.68</v>
          </cell>
          <cell r="FR1296">
            <v>0</v>
          </cell>
          <cell r="FS1296">
            <v>124.29</v>
          </cell>
          <cell r="FU1296">
            <v>47.61</v>
          </cell>
          <cell r="FV1296">
            <v>0.23687999999999632</v>
          </cell>
          <cell r="FW1296">
            <v>0.14688000000000001</v>
          </cell>
          <cell r="GB1296">
            <v>0</v>
          </cell>
          <cell r="GD1296">
            <v>230.66449999999995</v>
          </cell>
          <cell r="GE1296">
            <v>256.43700000000001</v>
          </cell>
          <cell r="GF1296">
            <v>62.44700000000001</v>
          </cell>
          <cell r="GG1296">
            <v>120.35600000000001</v>
          </cell>
          <cell r="GH1296">
            <v>42.880600000000001</v>
          </cell>
          <cell r="GI1296">
            <v>94.956000000000159</v>
          </cell>
          <cell r="GJ1296">
            <v>605.69999999999993</v>
          </cell>
          <cell r="GK1296">
            <v>690.3420000000001</v>
          </cell>
          <cell r="GL1296">
            <v>389.516592</v>
          </cell>
          <cell r="GM1296">
            <v>733.91200000000106</v>
          </cell>
          <cell r="GN1296">
            <v>614.86000000000013</v>
          </cell>
          <cell r="GO1296">
            <v>964.49000000000024</v>
          </cell>
          <cell r="GP1296">
            <v>21.685999999999996</v>
          </cell>
          <cell r="GQ1296">
            <v>13.491000000000012</v>
          </cell>
          <cell r="GR1296">
            <v>38.946999999999989</v>
          </cell>
          <cell r="GS1296">
            <v>38.077800000000003</v>
          </cell>
          <cell r="GT1296">
            <v>63.125399999999985</v>
          </cell>
          <cell r="GU1296">
            <v>20.88000000000001</v>
          </cell>
          <cell r="GV1296">
            <v>195.74020000000002</v>
          </cell>
          <cell r="GW1296">
            <v>50.805273600000014</v>
          </cell>
          <cell r="GX1296">
            <v>67.487714000000025</v>
          </cell>
          <cell r="GY1296">
            <v>37.652400000000014</v>
          </cell>
          <cell r="GZ1296">
            <v>30.371000000000002</v>
          </cell>
          <cell r="HA1296">
            <v>48.066199999999853</v>
          </cell>
          <cell r="HB1296">
            <v>22.137999999999991</v>
          </cell>
          <cell r="HC1296">
            <v>1.516</v>
          </cell>
          <cell r="HD1296">
            <v>105.43305600000001</v>
          </cell>
          <cell r="HE1296">
            <v>165.14323199999987</v>
          </cell>
          <cell r="HF1296">
            <v>38.060000000000009</v>
          </cell>
          <cell r="HG1296">
            <v>44.499999999999943</v>
          </cell>
          <cell r="HH1296">
            <v>99.261999999999958</v>
          </cell>
          <cell r="HI1296">
            <v>66.971000000000103</v>
          </cell>
          <cell r="HJ1296">
            <v>87.965000000000046</v>
          </cell>
          <cell r="HK1296">
            <v>133.12000000000023</v>
          </cell>
          <cell r="HL1296">
            <v>54.490641999999994</v>
          </cell>
          <cell r="HM1296">
            <v>182.09270100000003</v>
          </cell>
          <cell r="HN1296">
            <v>101.587176</v>
          </cell>
          <cell r="HO1296">
            <v>43.071264000000006</v>
          </cell>
          <cell r="HP1296">
            <v>68.957476799999995</v>
          </cell>
          <cell r="HQ1296">
            <v>18.491567679999999</v>
          </cell>
          <cell r="HR1296">
            <v>58.078999999999986</v>
          </cell>
          <cell r="HS1296">
            <v>13.422100032000003</v>
          </cell>
          <cell r="HT1296">
            <v>81.154000000000025</v>
          </cell>
          <cell r="HU1296">
            <v>109.53177600000018</v>
          </cell>
          <cell r="HV1296">
            <v>39.314000000000007</v>
          </cell>
          <cell r="HW1296">
            <v>57.105875080000011</v>
          </cell>
          <cell r="HX1296">
            <v>18.663931579999996</v>
          </cell>
          <cell r="HY1296">
            <v>16.209931579999999</v>
          </cell>
          <cell r="HZ1296">
            <v>2.7284153799999982</v>
          </cell>
          <cell r="IA1296">
            <v>1.1794153800000007</v>
          </cell>
          <cell r="IB1296">
            <v>7.9396739199999979</v>
          </cell>
          <cell r="IC1296">
            <v>8.3349739199999977</v>
          </cell>
          <cell r="ID1296">
            <v>5.044298879999995</v>
          </cell>
          <cell r="IE1296">
            <v>0.95400000000000074</v>
          </cell>
          <cell r="IF1296">
            <v>1.0140000000000005</v>
          </cell>
          <cell r="IG1296">
            <v>0.54200000000000037</v>
          </cell>
          <cell r="IH1296">
            <v>2.7959999999999963</v>
          </cell>
          <cell r="II1296">
            <v>0.89500000000000068</v>
          </cell>
          <cell r="IJ1296">
            <v>74.987000000000009</v>
          </cell>
          <cell r="IK1296">
            <v>176.90899999999991</v>
          </cell>
          <cell r="IL1296">
            <v>92.829392000000126</v>
          </cell>
          <cell r="IM1296">
            <v>138.86553600000047</v>
          </cell>
        </row>
        <row r="1297">
          <cell r="A1297">
            <v>42934</v>
          </cell>
          <cell r="B1297">
            <v>18</v>
          </cell>
          <cell r="C1297">
            <v>7</v>
          </cell>
          <cell r="D1297">
            <v>2017</v>
          </cell>
          <cell r="E1297" t="str">
            <v>1872017</v>
          </cell>
          <cell r="F1297">
            <v>282.57</v>
          </cell>
          <cell r="G1297">
            <v>261</v>
          </cell>
          <cell r="H1297">
            <v>71.754000000000005</v>
          </cell>
          <cell r="I1297">
            <v>4.7080000000000002</v>
          </cell>
          <cell r="J1297">
            <v>3.3330000000000002</v>
          </cell>
          <cell r="K1297">
            <v>345.1</v>
          </cell>
          <cell r="M1297">
            <v>112.259</v>
          </cell>
          <cell r="N1297">
            <v>3.7210000000000001</v>
          </cell>
          <cell r="O1297">
            <v>0.76100000000000001</v>
          </cell>
          <cell r="P1297">
            <v>358.56099999999998</v>
          </cell>
          <cell r="R1297">
            <v>47.093000000000004</v>
          </cell>
          <cell r="S1297">
            <v>0.88900000000000001</v>
          </cell>
          <cell r="T1297">
            <v>1.0940000000000001</v>
          </cell>
          <cell r="U1297">
            <v>159.76</v>
          </cell>
          <cell r="W1297">
            <v>944.4</v>
          </cell>
          <cell r="X1297">
            <v>13.14</v>
          </cell>
          <cell r="Y1297">
            <v>22.24</v>
          </cell>
          <cell r="Z1297">
            <v>7.7</v>
          </cell>
          <cell r="AA1297">
            <v>27.19</v>
          </cell>
          <cell r="AB1297">
            <v>0.62</v>
          </cell>
          <cell r="AC1297">
            <v>5.54</v>
          </cell>
          <cell r="AD1297">
            <v>117.24</v>
          </cell>
          <cell r="AF1297">
            <v>464.58</v>
          </cell>
          <cell r="AG1297">
            <v>10.694000000000001</v>
          </cell>
          <cell r="AH1297">
            <v>0.86</v>
          </cell>
          <cell r="AI1297">
            <v>39.01</v>
          </cell>
          <cell r="AJ1297">
            <v>22.51</v>
          </cell>
          <cell r="AK1297">
            <v>399.11</v>
          </cell>
          <cell r="AL1297">
            <v>27.58</v>
          </cell>
          <cell r="AM1297">
            <v>22.53</v>
          </cell>
          <cell r="AN1297">
            <v>215.64</v>
          </cell>
          <cell r="AP1297">
            <v>67.379000000000005</v>
          </cell>
          <cell r="AQ1297">
            <v>1.5820000000000001</v>
          </cell>
          <cell r="AR1297">
            <v>0.38200000000000001</v>
          </cell>
          <cell r="AS1297">
            <v>199.33</v>
          </cell>
          <cell r="AU1297">
            <v>72.567999999999998</v>
          </cell>
          <cell r="AV1297">
            <v>0.36399999999999999</v>
          </cell>
          <cell r="AW1297">
            <v>1.149</v>
          </cell>
          <cell r="AX1297">
            <v>221.43</v>
          </cell>
          <cell r="AZ1297">
            <v>131.03</v>
          </cell>
          <cell r="BA1297">
            <v>1.641</v>
          </cell>
          <cell r="BB1297">
            <v>0.70899999999999996</v>
          </cell>
          <cell r="BC1297">
            <v>183.02</v>
          </cell>
          <cell r="BE1297">
            <v>364.08</v>
          </cell>
          <cell r="BF1297">
            <v>9.9149999999999991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261.68</v>
          </cell>
          <cell r="BM1297">
            <v>95.4</v>
          </cell>
          <cell r="BN1297">
            <v>0</v>
          </cell>
          <cell r="BO1297">
            <v>0.69120000000000004</v>
          </cell>
          <cell r="BP1297">
            <v>267.37</v>
          </cell>
          <cell r="BQ1297" t="str">
            <v>-</v>
          </cell>
          <cell r="BR1297">
            <v>79.882999999999996</v>
          </cell>
          <cell r="BS1297">
            <v>0.53200000000000003</v>
          </cell>
          <cell r="BT1297">
            <v>0.157</v>
          </cell>
          <cell r="BU1297">
            <v>0.89</v>
          </cell>
          <cell r="BV1297">
            <v>237.5</v>
          </cell>
          <cell r="BX1297">
            <v>77.216999999999999</v>
          </cell>
          <cell r="BY1297">
            <v>1.6E-2</v>
          </cell>
          <cell r="BZ1297">
            <v>0</v>
          </cell>
          <cell r="CA1297">
            <v>84.78</v>
          </cell>
          <cell r="CC1297">
            <v>167.4</v>
          </cell>
          <cell r="CD1297">
            <v>0.33004800000000001</v>
          </cell>
          <cell r="CE1297">
            <v>0.10022399999999999</v>
          </cell>
          <cell r="CF1297">
            <v>152.83000000000001</v>
          </cell>
          <cell r="CH1297">
            <v>119.38</v>
          </cell>
          <cell r="CI1297">
            <v>0.33</v>
          </cell>
          <cell r="CJ1297">
            <v>0</v>
          </cell>
          <cell r="CK1297">
            <v>49.25</v>
          </cell>
          <cell r="CM1297">
            <v>171.92</v>
          </cell>
          <cell r="CN1297">
            <v>3.36</v>
          </cell>
          <cell r="CO1297">
            <v>0.88400000000000001</v>
          </cell>
          <cell r="CP1297">
            <v>58.42</v>
          </cell>
          <cell r="CR1297">
            <v>150.75</v>
          </cell>
          <cell r="CS1297">
            <v>0.41</v>
          </cell>
          <cell r="CT1297">
            <v>0.05</v>
          </cell>
          <cell r="CU1297">
            <v>73.78</v>
          </cell>
          <cell r="CW1297">
            <v>77.239999999999995</v>
          </cell>
          <cell r="CX1297">
            <v>1.566378</v>
          </cell>
          <cell r="CY1297">
            <v>4.3222999999999998E-2</v>
          </cell>
          <cell r="CZ1297">
            <v>0.54036899999999999</v>
          </cell>
          <cell r="DA1297">
            <v>0.583592</v>
          </cell>
          <cell r="DB1297">
            <v>43.23</v>
          </cell>
          <cell r="DD1297">
            <v>126.44799999999999</v>
          </cell>
          <cell r="DE1297">
            <v>0.28399999999999997</v>
          </cell>
          <cell r="DF1297">
            <v>0.61145280000000002</v>
          </cell>
          <cell r="DG1297">
            <v>51.74</v>
          </cell>
          <cell r="DI1297">
            <v>62.32</v>
          </cell>
          <cell r="DJ1297">
            <v>0.17499999999999999</v>
          </cell>
          <cell r="DK1297">
            <v>0.1453248</v>
          </cell>
          <cell r="DL1297">
            <v>45.45</v>
          </cell>
          <cell r="DN1297">
            <v>34.530999999999999</v>
          </cell>
          <cell r="DO1297">
            <v>0.151</v>
          </cell>
          <cell r="DP1297">
            <v>0.69024960000000002</v>
          </cell>
          <cell r="DQ1297">
            <v>31.65</v>
          </cell>
          <cell r="DS1297">
            <v>138.30000000000001</v>
          </cell>
          <cell r="DT1297">
            <v>0.23</v>
          </cell>
          <cell r="DU1297">
            <v>0.06</v>
          </cell>
          <cell r="DV1297">
            <v>27.23</v>
          </cell>
          <cell r="DX1297">
            <v>75.02</v>
          </cell>
          <cell r="DY1297">
            <v>0.26</v>
          </cell>
          <cell r="EE1297">
            <v>0.26</v>
          </cell>
          <cell r="EF1297">
            <v>63.48</v>
          </cell>
          <cell r="EH1297">
            <v>13.071999999999999</v>
          </cell>
          <cell r="EI1297">
            <v>0.01</v>
          </cell>
          <cell r="EM1297">
            <v>7.8E-2</v>
          </cell>
          <cell r="EN1297">
            <v>21.5</v>
          </cell>
          <cell r="EP1297">
            <v>4.62</v>
          </cell>
          <cell r="EQ1297">
            <v>7.0000000000000001E-3</v>
          </cell>
          <cell r="ER1297">
            <v>7.0000000000000001E-3</v>
          </cell>
          <cell r="ES1297">
            <v>42.67</v>
          </cell>
          <cell r="EU1297">
            <v>9.1110000000000007</v>
          </cell>
          <cell r="EV1297">
            <v>2.1999999999999999E-2</v>
          </cell>
          <cell r="EX1297">
            <v>4.2999999999999997E-2</v>
          </cell>
          <cell r="EY1297">
            <v>60.24</v>
          </cell>
          <cell r="FA1297">
            <v>6.1760000000000002</v>
          </cell>
          <cell r="FB1297">
            <v>0.03</v>
          </cell>
          <cell r="FC1297">
            <v>6.0000000000000001E-3</v>
          </cell>
          <cell r="FD1297">
            <v>60.95</v>
          </cell>
          <cell r="FF1297">
            <v>1.6519999999999999</v>
          </cell>
          <cell r="FG1297">
            <v>3.0000000000000001E-3</v>
          </cell>
          <cell r="FH1297">
            <v>3.0000000000000001E-3</v>
          </cell>
          <cell r="FI1297">
            <v>74.010000000000005</v>
          </cell>
          <cell r="FK1297">
            <v>3.8439999999999999</v>
          </cell>
          <cell r="FL1297">
            <v>0</v>
          </cell>
          <cell r="FM1297">
            <v>5.0000000000000001E-3</v>
          </cell>
          <cell r="FN1297">
            <v>39.46</v>
          </cell>
          <cell r="FP1297">
            <v>106.93</v>
          </cell>
          <cell r="FQ1297">
            <v>11.84</v>
          </cell>
          <cell r="FR1297">
            <v>0</v>
          </cell>
          <cell r="FS1297">
            <v>124.33</v>
          </cell>
          <cell r="FU1297">
            <v>47.97</v>
          </cell>
          <cell r="FV1297">
            <v>0.50687999999999944</v>
          </cell>
          <cell r="FW1297">
            <v>0.14688000000000001</v>
          </cell>
          <cell r="GB1297">
            <v>0</v>
          </cell>
          <cell r="GD1297">
            <v>235.37249999999995</v>
          </cell>
          <cell r="GE1297">
            <v>259.77000000000004</v>
          </cell>
          <cell r="GF1297">
            <v>66.168000000000006</v>
          </cell>
          <cell r="GG1297">
            <v>121.117</v>
          </cell>
          <cell r="GH1297">
            <v>43.769600000000004</v>
          </cell>
          <cell r="GI1297">
            <v>96.050000000000153</v>
          </cell>
          <cell r="GJ1297">
            <v>618.83999999999992</v>
          </cell>
          <cell r="GK1297">
            <v>695.88200000000006</v>
          </cell>
          <cell r="GL1297">
            <v>400.21059200000002</v>
          </cell>
          <cell r="GM1297">
            <v>734.77200000000107</v>
          </cell>
          <cell r="GN1297">
            <v>642.44000000000017</v>
          </cell>
          <cell r="GO1297">
            <v>987.02000000000021</v>
          </cell>
          <cell r="GP1297">
            <v>23.267999999999997</v>
          </cell>
          <cell r="GQ1297">
            <v>13.873000000000012</v>
          </cell>
          <cell r="GR1297">
            <v>39.310999999999986</v>
          </cell>
          <cell r="GS1297">
            <v>39.226800000000004</v>
          </cell>
          <cell r="GT1297">
            <v>64.76639999999999</v>
          </cell>
          <cell r="GU1297">
            <v>21.589000000000009</v>
          </cell>
          <cell r="GV1297">
            <v>205.65520000000001</v>
          </cell>
          <cell r="GW1297">
            <v>50.805273600000014</v>
          </cell>
          <cell r="GX1297">
            <v>67.487714000000025</v>
          </cell>
          <cell r="GY1297">
            <v>38.343600000000016</v>
          </cell>
          <cell r="GZ1297">
            <v>30.903000000000002</v>
          </cell>
          <cell r="HA1297">
            <v>48.223199999999849</v>
          </cell>
          <cell r="HB1297">
            <v>22.153999999999989</v>
          </cell>
          <cell r="HC1297">
            <v>1.516</v>
          </cell>
          <cell r="HD1297">
            <v>105.76310400000001</v>
          </cell>
          <cell r="HE1297">
            <v>165.24345599999987</v>
          </cell>
          <cell r="HF1297">
            <v>38.390000000000008</v>
          </cell>
          <cell r="HG1297">
            <v>44.499999999999943</v>
          </cell>
          <cell r="HH1297">
            <v>102.62199999999996</v>
          </cell>
          <cell r="HI1297">
            <v>67.855000000000103</v>
          </cell>
          <cell r="HJ1297">
            <v>88.375000000000043</v>
          </cell>
          <cell r="HK1297">
            <v>133.17000000000024</v>
          </cell>
          <cell r="HL1297">
            <v>56.057019999999994</v>
          </cell>
          <cell r="HM1297">
            <v>182.67629300000004</v>
          </cell>
          <cell r="HN1297">
            <v>101.87117600000001</v>
          </cell>
          <cell r="HO1297">
            <v>43.682716800000009</v>
          </cell>
          <cell r="HP1297">
            <v>69.132476799999992</v>
          </cell>
          <cell r="HQ1297">
            <v>18.63689248</v>
          </cell>
          <cell r="HR1297">
            <v>58.22999999999999</v>
          </cell>
          <cell r="HS1297">
            <v>14.112349632000003</v>
          </cell>
          <cell r="HT1297">
            <v>81.384000000000029</v>
          </cell>
          <cell r="HU1297">
            <v>109.59177600000018</v>
          </cell>
          <cell r="HV1297">
            <v>39.574000000000005</v>
          </cell>
          <cell r="HW1297">
            <v>57.365875080000009</v>
          </cell>
          <cell r="HX1297">
            <v>18.673931579999998</v>
          </cell>
          <cell r="HY1297">
            <v>16.287931579999999</v>
          </cell>
          <cell r="HZ1297">
            <v>2.7354153799999983</v>
          </cell>
          <cell r="IA1297">
            <v>1.1864153800000006</v>
          </cell>
          <cell r="IB1297">
            <v>7.9616739199999982</v>
          </cell>
          <cell r="IC1297">
            <v>8.377973919999997</v>
          </cell>
          <cell r="ID1297">
            <v>5.0742988799999953</v>
          </cell>
          <cell r="IE1297">
            <v>0.96000000000000074</v>
          </cell>
          <cell r="IF1297">
            <v>1.0170000000000003</v>
          </cell>
          <cell r="IG1297">
            <v>0.54500000000000037</v>
          </cell>
          <cell r="IH1297">
            <v>2.7959999999999963</v>
          </cell>
          <cell r="II1297">
            <v>0.90000000000000069</v>
          </cell>
          <cell r="IJ1297">
            <v>86.827000000000012</v>
          </cell>
          <cell r="IK1297">
            <v>176.90899999999991</v>
          </cell>
          <cell r="IL1297">
            <v>93.336272000000122</v>
          </cell>
          <cell r="IM1297">
            <v>139.01241600000048</v>
          </cell>
        </row>
        <row r="1298">
          <cell r="A1298">
            <v>42935</v>
          </cell>
          <cell r="B1298">
            <v>19</v>
          </cell>
          <cell r="C1298">
            <v>7</v>
          </cell>
          <cell r="D1298">
            <v>2017</v>
          </cell>
          <cell r="E1298" t="str">
            <v>1972017</v>
          </cell>
          <cell r="F1298">
            <v>282.58999999999997</v>
          </cell>
          <cell r="G1298">
            <v>261.25</v>
          </cell>
          <cell r="H1298">
            <v>71.992999999999995</v>
          </cell>
          <cell r="I1298">
            <v>7.7130000000000001</v>
          </cell>
          <cell r="J1298">
            <v>7.4740000000000002</v>
          </cell>
          <cell r="K1298">
            <v>345.79</v>
          </cell>
          <cell r="M1298">
            <v>118.669</v>
          </cell>
          <cell r="N1298">
            <v>7.327</v>
          </cell>
          <cell r="O1298">
            <v>0.91700000000000004</v>
          </cell>
          <cell r="P1298">
            <v>358.71</v>
          </cell>
          <cell r="R1298">
            <v>47.808</v>
          </cell>
          <cell r="S1298">
            <v>1.6619999999999999</v>
          </cell>
          <cell r="T1298">
            <v>0.91700000000000004</v>
          </cell>
          <cell r="U1298">
            <v>159.94999999999999</v>
          </cell>
          <cell r="W1298">
            <v>980.5</v>
          </cell>
          <cell r="X1298">
            <v>42.26</v>
          </cell>
          <cell r="Y1298">
            <v>24.73</v>
          </cell>
          <cell r="Z1298">
            <v>7.79</v>
          </cell>
          <cell r="AA1298">
            <v>31.88</v>
          </cell>
          <cell r="AB1298">
            <v>0.63</v>
          </cell>
          <cell r="AC1298">
            <v>8.3000000000000007</v>
          </cell>
          <cell r="AD1298">
            <v>117.58</v>
          </cell>
          <cell r="AF1298">
            <v>474.61</v>
          </cell>
          <cell r="AG1298">
            <v>10.894</v>
          </cell>
          <cell r="AH1298">
            <v>0.86</v>
          </cell>
          <cell r="AI1298">
            <v>38.97</v>
          </cell>
          <cell r="AJ1298">
            <v>23.08</v>
          </cell>
          <cell r="AK1298">
            <v>394.67</v>
          </cell>
          <cell r="AL1298">
            <v>19.579999999999998</v>
          </cell>
          <cell r="AM1298">
            <v>24.22</v>
          </cell>
          <cell r="AN1298">
            <v>215.74</v>
          </cell>
          <cell r="AP1298">
            <v>68.495000000000005</v>
          </cell>
          <cell r="AQ1298">
            <v>1.5549999999999999</v>
          </cell>
          <cell r="AR1298">
            <v>0.38700000000000001</v>
          </cell>
          <cell r="AS1298">
            <v>199.29</v>
          </cell>
          <cell r="AU1298">
            <v>71.587000000000003</v>
          </cell>
          <cell r="AV1298">
            <v>0.34899999999999998</v>
          </cell>
          <cell r="AW1298">
            <v>1.2430000000000001</v>
          </cell>
          <cell r="AX1298">
            <v>221.51</v>
          </cell>
          <cell r="AZ1298">
            <v>132.71</v>
          </cell>
          <cell r="BA1298">
            <v>2.585</v>
          </cell>
          <cell r="BB1298">
            <v>0.80300000000000005</v>
          </cell>
          <cell r="BC1298">
            <v>183.22</v>
          </cell>
          <cell r="BE1298">
            <v>379.83</v>
          </cell>
          <cell r="BF1298">
            <v>15.954000000000001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261.61</v>
          </cell>
          <cell r="BM1298">
            <v>94.64</v>
          </cell>
          <cell r="BN1298">
            <v>4.5999999999999999E-2</v>
          </cell>
          <cell r="BO1298">
            <v>0.69120000000000004</v>
          </cell>
          <cell r="BP1298">
            <v>267.39</v>
          </cell>
          <cell r="BQ1298" t="str">
            <v>-</v>
          </cell>
          <cell r="BR1298">
            <v>80.022000000000006</v>
          </cell>
          <cell r="BS1298">
            <v>0.442</v>
          </cell>
          <cell r="BT1298">
            <v>0.17299999999999999</v>
          </cell>
          <cell r="BU1298">
            <v>0.75</v>
          </cell>
          <cell r="BV1298">
            <v>237.5</v>
          </cell>
          <cell r="BX1298">
            <v>77.216999999999999</v>
          </cell>
          <cell r="BY1298">
            <v>0.02</v>
          </cell>
          <cell r="BZ1298">
            <v>0</v>
          </cell>
          <cell r="CA1298">
            <v>84.78</v>
          </cell>
          <cell r="CC1298">
            <v>167.4</v>
          </cell>
          <cell r="CD1298">
            <v>0.18144000000000002</v>
          </cell>
          <cell r="CE1298">
            <v>0.10022399999999999</v>
          </cell>
          <cell r="CF1298">
            <v>152.85</v>
          </cell>
          <cell r="CH1298">
            <v>119.71</v>
          </cell>
          <cell r="CI1298">
            <v>0.33</v>
          </cell>
          <cell r="CJ1298">
            <v>0</v>
          </cell>
          <cell r="CK1298">
            <v>49.38</v>
          </cell>
          <cell r="CM1298">
            <v>174.59</v>
          </cell>
          <cell r="CN1298">
            <v>3.6</v>
          </cell>
          <cell r="CO1298">
            <v>0.88400000000000001</v>
          </cell>
          <cell r="CP1298">
            <v>58.44</v>
          </cell>
          <cell r="CR1298">
            <v>151.32</v>
          </cell>
          <cell r="CS1298">
            <v>0.71</v>
          </cell>
          <cell r="CT1298">
            <v>0.05</v>
          </cell>
          <cell r="CU1298">
            <v>74.489999999999995</v>
          </cell>
          <cell r="CW1298">
            <v>79.400000000000006</v>
          </cell>
          <cell r="CX1298">
            <v>2.2782800000000001</v>
          </cell>
          <cell r="CY1298">
            <v>4.3205E-2</v>
          </cell>
          <cell r="CZ1298">
            <v>5.9659999999999998E-2</v>
          </cell>
          <cell r="DA1298">
            <v>0.102865</v>
          </cell>
          <cell r="DB1298">
            <v>43.18</v>
          </cell>
          <cell r="DD1298">
            <v>125.449</v>
          </cell>
          <cell r="DE1298">
            <v>1.79712E-2</v>
          </cell>
          <cell r="DF1298">
            <v>0.66493440000000004</v>
          </cell>
          <cell r="DG1298">
            <v>51.76</v>
          </cell>
          <cell r="DI1298">
            <v>62.521999999999998</v>
          </cell>
          <cell r="DJ1298">
            <v>0.48</v>
          </cell>
          <cell r="DK1298">
            <v>0.14541120000000002</v>
          </cell>
          <cell r="DL1298">
            <v>45.39</v>
          </cell>
          <cell r="DN1298">
            <v>33.947000000000003</v>
          </cell>
          <cell r="DO1298">
            <v>0.153</v>
          </cell>
          <cell r="DP1298">
            <v>0.68765759999999998</v>
          </cell>
          <cell r="DQ1298">
            <v>31.7</v>
          </cell>
          <cell r="DS1298">
            <v>139.4</v>
          </cell>
          <cell r="DT1298">
            <v>1.33</v>
          </cell>
          <cell r="DU1298">
            <v>0.06</v>
          </cell>
          <cell r="DV1298">
            <v>27.3</v>
          </cell>
          <cell r="DX1298">
            <v>76.082999999999998</v>
          </cell>
          <cell r="DY1298">
            <v>1.3240000000000001</v>
          </cell>
          <cell r="EE1298">
            <v>0.26100000000000001</v>
          </cell>
          <cell r="EF1298">
            <v>63.5</v>
          </cell>
          <cell r="EH1298">
            <v>13.14</v>
          </cell>
          <cell r="EI1298">
            <v>0.17</v>
          </cell>
          <cell r="EM1298">
            <v>0.10199999999999999</v>
          </cell>
          <cell r="EN1298">
            <v>21.52</v>
          </cell>
          <cell r="EP1298">
            <v>4.6479999999999997</v>
          </cell>
          <cell r="EQ1298">
            <v>3.5000000000000003E-2</v>
          </cell>
          <cell r="ER1298">
            <v>7.0000000000000001E-3</v>
          </cell>
          <cell r="ES1298">
            <v>42.65</v>
          </cell>
          <cell r="EU1298">
            <v>9.07</v>
          </cell>
          <cell r="EV1298">
            <v>0</v>
          </cell>
          <cell r="EX1298">
            <v>0.04</v>
          </cell>
          <cell r="EY1298">
            <v>60.26</v>
          </cell>
          <cell r="FA1298">
            <v>6.2</v>
          </cell>
          <cell r="FB1298">
            <v>0.03</v>
          </cell>
          <cell r="FC1298">
            <v>6.0000000000000001E-3</v>
          </cell>
          <cell r="FD1298">
            <v>60.95</v>
          </cell>
          <cell r="FF1298">
            <v>1.6519999999999999</v>
          </cell>
          <cell r="FG1298">
            <v>3.0000000000000001E-3</v>
          </cell>
          <cell r="FH1298">
            <v>3.0000000000000001E-3</v>
          </cell>
          <cell r="FI1298">
            <v>74.010000000000005</v>
          </cell>
          <cell r="FK1298">
            <v>3.8439999999999999</v>
          </cell>
          <cell r="FL1298">
            <v>5.0000000000000001E-3</v>
          </cell>
          <cell r="FM1298">
            <v>5.0000000000000001E-3</v>
          </cell>
          <cell r="FN1298">
            <v>39.82</v>
          </cell>
          <cell r="FP1298">
            <v>113.03</v>
          </cell>
          <cell r="FQ1298">
            <v>6.15</v>
          </cell>
          <cell r="FR1298">
            <v>0</v>
          </cell>
          <cell r="FS1298">
            <v>124.38</v>
          </cell>
          <cell r="FU1298">
            <v>48.42</v>
          </cell>
          <cell r="FV1298">
            <v>0.59688000000000285</v>
          </cell>
          <cell r="FW1298">
            <v>0.14688000000000001</v>
          </cell>
          <cell r="GB1298">
            <v>0</v>
          </cell>
          <cell r="GD1298">
            <v>243.08549999999994</v>
          </cell>
          <cell r="GE1298">
            <v>267.24400000000003</v>
          </cell>
          <cell r="GF1298">
            <v>73.495000000000005</v>
          </cell>
          <cell r="GG1298">
            <v>122.03400000000001</v>
          </cell>
          <cell r="GH1298">
            <v>45.431600000000003</v>
          </cell>
          <cell r="GI1298">
            <v>96.967000000000155</v>
          </cell>
          <cell r="GJ1298">
            <v>661.09999999999991</v>
          </cell>
          <cell r="GK1298">
            <v>704.18200000000002</v>
          </cell>
          <cell r="GL1298">
            <v>411.10459200000003</v>
          </cell>
          <cell r="GM1298">
            <v>735.63200000000109</v>
          </cell>
          <cell r="GN1298">
            <v>662.02000000000021</v>
          </cell>
          <cell r="GO1298">
            <v>1011.2400000000002</v>
          </cell>
          <cell r="GP1298">
            <v>24.822999999999997</v>
          </cell>
          <cell r="GQ1298">
            <v>14.260000000000012</v>
          </cell>
          <cell r="GR1298">
            <v>39.659999999999982</v>
          </cell>
          <cell r="GS1298">
            <v>40.469800000000006</v>
          </cell>
          <cell r="GT1298">
            <v>67.351399999999984</v>
          </cell>
          <cell r="GU1298">
            <v>22.39200000000001</v>
          </cell>
          <cell r="GV1298">
            <v>221.60920000000002</v>
          </cell>
          <cell r="GW1298">
            <v>50.805273600000014</v>
          </cell>
          <cell r="GX1298">
            <v>67.533714000000032</v>
          </cell>
          <cell r="GY1298">
            <v>39.034800000000018</v>
          </cell>
          <cell r="GZ1298">
            <v>31.345000000000002</v>
          </cell>
          <cell r="HA1298">
            <v>48.396199999999851</v>
          </cell>
          <cell r="HB1298">
            <v>22.173999999999989</v>
          </cell>
          <cell r="HC1298">
            <v>1.516</v>
          </cell>
          <cell r="HD1298">
            <v>105.94454400000001</v>
          </cell>
          <cell r="HE1298">
            <v>165.34367999999986</v>
          </cell>
          <cell r="HF1298">
            <v>38.720000000000006</v>
          </cell>
          <cell r="HG1298">
            <v>44.499999999999943</v>
          </cell>
          <cell r="HH1298">
            <v>106.22199999999995</v>
          </cell>
          <cell r="HI1298">
            <v>68.739000000000104</v>
          </cell>
          <cell r="HJ1298">
            <v>89.085000000000036</v>
          </cell>
          <cell r="HK1298">
            <v>133.22000000000025</v>
          </cell>
          <cell r="HL1298">
            <v>58.335299999999997</v>
          </cell>
          <cell r="HM1298">
            <v>182.77915800000005</v>
          </cell>
          <cell r="HN1298">
            <v>101.88914720000001</v>
          </cell>
          <cell r="HO1298">
            <v>44.347651200000008</v>
          </cell>
          <cell r="HP1298">
            <v>69.612476799999996</v>
          </cell>
          <cell r="HQ1298">
            <v>18.782303680000002</v>
          </cell>
          <cell r="HR1298">
            <v>58.382999999999988</v>
          </cell>
          <cell r="HS1298">
            <v>14.800007232000002</v>
          </cell>
          <cell r="HT1298">
            <v>82.714000000000027</v>
          </cell>
          <cell r="HU1298">
            <v>109.65177600000018</v>
          </cell>
          <cell r="HV1298">
            <v>40.898000000000003</v>
          </cell>
          <cell r="HW1298">
            <v>57.626875080000012</v>
          </cell>
          <cell r="HX1298">
            <v>18.84393158</v>
          </cell>
          <cell r="HY1298">
            <v>16.389931579999999</v>
          </cell>
          <cell r="HZ1298">
            <v>2.7704153799999984</v>
          </cell>
          <cell r="IA1298">
            <v>1.1934153800000005</v>
          </cell>
          <cell r="IB1298">
            <v>7.9616739199999982</v>
          </cell>
          <cell r="IC1298">
            <v>8.4179739199999961</v>
          </cell>
          <cell r="ID1298">
            <v>5.1042988799999955</v>
          </cell>
          <cell r="IE1298">
            <v>0.96600000000000075</v>
          </cell>
          <cell r="IF1298">
            <v>1.0200000000000002</v>
          </cell>
          <cell r="IG1298">
            <v>0.54800000000000038</v>
          </cell>
          <cell r="IH1298">
            <v>2.8009999999999962</v>
          </cell>
          <cell r="II1298">
            <v>0.90500000000000069</v>
          </cell>
          <cell r="IJ1298">
            <v>92.977000000000018</v>
          </cell>
          <cell r="IK1298">
            <v>176.90899999999991</v>
          </cell>
          <cell r="IL1298">
            <v>93.933152000000121</v>
          </cell>
          <cell r="IM1298">
            <v>139.1592960000005</v>
          </cell>
        </row>
        <row r="1299">
          <cell r="A1299">
            <v>42936</v>
          </cell>
          <cell r="B1299">
            <v>20</v>
          </cell>
          <cell r="C1299">
            <v>7</v>
          </cell>
          <cell r="D1299">
            <v>2017</v>
          </cell>
          <cell r="E1299" t="str">
            <v>2072017</v>
          </cell>
          <cell r="F1299">
            <v>282.3</v>
          </cell>
          <cell r="G1299">
            <v>261.23</v>
          </cell>
          <cell r="H1299">
            <v>68.525000000000006</v>
          </cell>
          <cell r="I1299">
            <v>4.806</v>
          </cell>
          <cell r="J1299">
            <v>8.2739999999999991</v>
          </cell>
          <cell r="K1299">
            <v>346.2</v>
          </cell>
          <cell r="M1299">
            <v>122.63200000000001</v>
          </cell>
          <cell r="N1299">
            <v>5.2519999999999998</v>
          </cell>
          <cell r="O1299">
            <v>1.2889999999999999</v>
          </cell>
          <cell r="P1299">
            <v>358.68900000000002</v>
          </cell>
          <cell r="R1299">
            <v>47.707000000000001</v>
          </cell>
          <cell r="S1299">
            <v>0.86299999999999999</v>
          </cell>
          <cell r="T1299">
            <v>0.93500000000000005</v>
          </cell>
          <cell r="U1299">
            <v>160.19999999999999</v>
          </cell>
          <cell r="W1299">
            <v>1032</v>
          </cell>
          <cell r="X1299">
            <v>58.34</v>
          </cell>
          <cell r="Y1299">
            <v>32.33</v>
          </cell>
          <cell r="Z1299">
            <v>7.99</v>
          </cell>
          <cell r="AA1299">
            <v>32.28</v>
          </cell>
          <cell r="AB1299">
            <v>0.63</v>
          </cell>
          <cell r="AC1299">
            <v>9.629999999999999</v>
          </cell>
          <cell r="AD1299">
            <v>117.93</v>
          </cell>
          <cell r="AF1299">
            <v>484.94</v>
          </cell>
          <cell r="AG1299">
            <v>11.253783</v>
          </cell>
          <cell r="AH1299">
            <v>0.86</v>
          </cell>
          <cell r="AI1299">
            <v>38.92</v>
          </cell>
          <cell r="AJ1299">
            <v>23.13</v>
          </cell>
          <cell r="AK1299">
            <v>389.12</v>
          </cell>
          <cell r="AL1299">
            <v>10.4</v>
          </cell>
          <cell r="AM1299">
            <v>24.21</v>
          </cell>
          <cell r="AN1299">
            <v>215.78</v>
          </cell>
          <cell r="AP1299">
            <v>68.941000000000003</v>
          </cell>
          <cell r="AQ1299">
            <v>0.88500000000000001</v>
          </cell>
          <cell r="AR1299">
            <v>0.38900000000000001</v>
          </cell>
          <cell r="AS1299">
            <v>199.25</v>
          </cell>
          <cell r="AU1299">
            <v>70.606999999999999</v>
          </cell>
          <cell r="AV1299">
            <v>0.32900000000000001</v>
          </cell>
          <cell r="AW1299">
            <v>1.2230000000000001</v>
          </cell>
          <cell r="AX1299">
            <v>221.58</v>
          </cell>
          <cell r="AZ1299">
            <v>134.18</v>
          </cell>
          <cell r="BA1299">
            <v>2.375</v>
          </cell>
          <cell r="BB1299">
            <v>0.80600000000000005</v>
          </cell>
          <cell r="BC1299">
            <v>183.48</v>
          </cell>
          <cell r="BE1299">
            <v>400.3</v>
          </cell>
          <cell r="BF1299">
            <v>20.658999999999999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261.55</v>
          </cell>
          <cell r="BM1299">
            <v>93.99</v>
          </cell>
          <cell r="BN1299">
            <v>0.34399999999999997</v>
          </cell>
          <cell r="BO1299">
            <v>0.93600000000000005</v>
          </cell>
          <cell r="BP1299">
            <v>267.44</v>
          </cell>
          <cell r="BQ1299" t="str">
            <v>-</v>
          </cell>
          <cell r="BR1299">
            <v>80.281000000000006</v>
          </cell>
          <cell r="BS1299">
            <v>0.63300000000000001</v>
          </cell>
          <cell r="BT1299">
            <v>0.218</v>
          </cell>
          <cell r="BU1299">
            <v>0.309</v>
          </cell>
          <cell r="BV1299">
            <v>237.5</v>
          </cell>
          <cell r="BX1299">
            <v>77.216999999999999</v>
          </cell>
          <cell r="BY1299">
            <v>0.05</v>
          </cell>
          <cell r="BZ1299">
            <v>0</v>
          </cell>
          <cell r="CA1299">
            <v>84.83</v>
          </cell>
          <cell r="CC1299">
            <v>168.6</v>
          </cell>
          <cell r="CD1299">
            <v>2.8857599999999999</v>
          </cell>
          <cell r="CE1299">
            <v>1.600128</v>
          </cell>
          <cell r="CF1299">
            <v>152.9</v>
          </cell>
          <cell r="CH1299">
            <v>120.55</v>
          </cell>
          <cell r="CI1299">
            <v>0.84</v>
          </cell>
          <cell r="CJ1299">
            <v>0</v>
          </cell>
          <cell r="CK1299">
            <v>49.53</v>
          </cell>
          <cell r="CM1299">
            <v>177.67</v>
          </cell>
          <cell r="CN1299">
            <v>4.0999999999999996</v>
          </cell>
          <cell r="CO1299">
            <v>0.88400000000000001</v>
          </cell>
          <cell r="CP1299">
            <v>58.47</v>
          </cell>
          <cell r="CR1299">
            <v>152.16</v>
          </cell>
          <cell r="CS1299">
            <v>0.98</v>
          </cell>
          <cell r="CT1299">
            <v>0.05</v>
          </cell>
          <cell r="CU1299">
            <v>76.19</v>
          </cell>
          <cell r="CW1299">
            <v>84.67</v>
          </cell>
          <cell r="CX1299">
            <v>5.3951859999999998</v>
          </cell>
          <cell r="CY1299">
            <v>4.3219E-2</v>
          </cell>
          <cell r="CZ1299">
            <v>5.9735999999999997E-2</v>
          </cell>
          <cell r="DA1299">
            <v>0.10295499999999999</v>
          </cell>
          <cell r="DB1299">
            <v>43.25</v>
          </cell>
          <cell r="DD1299">
            <v>126.848</v>
          </cell>
          <cell r="DE1299">
            <v>2.4079999999999999</v>
          </cell>
          <cell r="DF1299">
            <v>0.4195584</v>
          </cell>
          <cell r="DG1299">
            <v>51.76</v>
          </cell>
          <cell r="DI1299">
            <v>62.521999999999998</v>
          </cell>
          <cell r="DJ1299">
            <v>0.24</v>
          </cell>
          <cell r="DK1299">
            <v>0.14541120000000002</v>
          </cell>
          <cell r="DL1299">
            <v>45.69</v>
          </cell>
          <cell r="DN1299">
            <v>36.914000000000001</v>
          </cell>
          <cell r="DO1299">
            <v>3.7010000000000001</v>
          </cell>
          <cell r="DP1299">
            <v>0.70061760000000006</v>
          </cell>
          <cell r="DQ1299">
            <v>31.8</v>
          </cell>
          <cell r="DS1299">
            <v>141.6</v>
          </cell>
          <cell r="DT1299">
            <v>2.37</v>
          </cell>
          <cell r="DU1299">
            <v>0</v>
          </cell>
          <cell r="DV1299">
            <v>27.43</v>
          </cell>
          <cell r="DX1299">
            <v>77.897999999999996</v>
          </cell>
          <cell r="DY1299">
            <v>2.0739999999999998</v>
          </cell>
          <cell r="EE1299">
            <v>0.25900000000000001</v>
          </cell>
          <cell r="EF1299">
            <v>63.57</v>
          </cell>
          <cell r="EH1299">
            <v>13.38</v>
          </cell>
          <cell r="EI1299">
            <v>0.34499999999999997</v>
          </cell>
          <cell r="EM1299">
            <v>0.106</v>
          </cell>
          <cell r="EN1299">
            <v>21.53</v>
          </cell>
          <cell r="EP1299">
            <v>4.6619999999999999</v>
          </cell>
          <cell r="EQ1299">
            <v>2.1000000000000001E-2</v>
          </cell>
          <cell r="ER1299">
            <v>7.0000000000000001E-3</v>
          </cell>
          <cell r="ES1299">
            <v>42.69</v>
          </cell>
          <cell r="EU1299">
            <v>9.1519999999999992</v>
          </cell>
          <cell r="EV1299">
            <v>0.123</v>
          </cell>
          <cell r="EX1299">
            <v>0.04</v>
          </cell>
          <cell r="EY1299">
            <v>60.3</v>
          </cell>
          <cell r="FA1299">
            <v>6.2480000000000002</v>
          </cell>
          <cell r="FB1299">
            <v>5.3999999999999999E-2</v>
          </cell>
          <cell r="FC1299">
            <v>6.0000000000000001E-3</v>
          </cell>
          <cell r="FD1299">
            <v>60.98</v>
          </cell>
          <cell r="FF1299">
            <v>1.669</v>
          </cell>
          <cell r="FG1299">
            <v>0.02</v>
          </cell>
          <cell r="FH1299">
            <v>3.0000000000000001E-3</v>
          </cell>
          <cell r="FI1299">
            <v>74.09</v>
          </cell>
          <cell r="FK1299">
            <v>3.9159999999999999</v>
          </cell>
          <cell r="FL1299">
            <v>7.6999999999999999E-2</v>
          </cell>
          <cell r="FM1299">
            <v>5.0000000000000001E-3</v>
          </cell>
          <cell r="FN1299">
            <v>39.99</v>
          </cell>
          <cell r="FP1299">
            <v>115.94</v>
          </cell>
          <cell r="FQ1299">
            <v>2.96</v>
          </cell>
          <cell r="FR1299">
            <v>0</v>
          </cell>
          <cell r="FS1299">
            <v>124.4</v>
          </cell>
          <cell r="FU1299">
            <v>48.6</v>
          </cell>
          <cell r="FV1299">
            <v>0.32687999999999973</v>
          </cell>
          <cell r="FW1299">
            <v>0.14688000000000001</v>
          </cell>
          <cell r="GB1299">
            <v>0</v>
          </cell>
          <cell r="GD1299">
            <v>247.89149999999995</v>
          </cell>
          <cell r="GE1299">
            <v>275.51800000000003</v>
          </cell>
          <cell r="GF1299">
            <v>78.747</v>
          </cell>
          <cell r="GG1299">
            <v>123.32300000000001</v>
          </cell>
          <cell r="GH1299">
            <v>46.294600000000003</v>
          </cell>
          <cell r="GI1299">
            <v>97.902000000000157</v>
          </cell>
          <cell r="GJ1299">
            <v>719.43999999999994</v>
          </cell>
          <cell r="GK1299">
            <v>713.81200000000001</v>
          </cell>
          <cell r="GL1299">
            <v>422.35837500000002</v>
          </cell>
          <cell r="GM1299">
            <v>736.4920000000011</v>
          </cell>
          <cell r="GN1299">
            <v>672.42000000000019</v>
          </cell>
          <cell r="GO1299">
            <v>1035.4500000000003</v>
          </cell>
          <cell r="GP1299">
            <v>25.707999999999998</v>
          </cell>
          <cell r="GQ1299">
            <v>14.649000000000012</v>
          </cell>
          <cell r="GR1299">
            <v>39.988999999999983</v>
          </cell>
          <cell r="GS1299">
            <v>41.692800000000005</v>
          </cell>
          <cell r="GT1299">
            <v>69.726399999999984</v>
          </cell>
          <cell r="GU1299">
            <v>23.198000000000011</v>
          </cell>
          <cell r="GV1299">
            <v>242.26820000000001</v>
          </cell>
          <cell r="GW1299">
            <v>50.805273600000014</v>
          </cell>
          <cell r="GX1299">
            <v>67.877714000000026</v>
          </cell>
          <cell r="GY1299">
            <v>39.970800000000018</v>
          </cell>
          <cell r="GZ1299">
            <v>31.978000000000002</v>
          </cell>
          <cell r="HA1299">
            <v>48.614199999999855</v>
          </cell>
          <cell r="HB1299">
            <v>22.22399999999999</v>
          </cell>
          <cell r="HC1299">
            <v>1.516</v>
          </cell>
          <cell r="HD1299">
            <v>108.83030400000001</v>
          </cell>
          <cell r="HE1299">
            <v>166.94380799999988</v>
          </cell>
          <cell r="HF1299">
            <v>39.560000000000009</v>
          </cell>
          <cell r="HG1299">
            <v>44.499999999999943</v>
          </cell>
          <cell r="HH1299">
            <v>110.32199999999995</v>
          </cell>
          <cell r="HI1299">
            <v>69.623000000000104</v>
          </cell>
          <cell r="HJ1299">
            <v>90.06500000000004</v>
          </cell>
          <cell r="HK1299">
            <v>133.27000000000027</v>
          </cell>
          <cell r="HL1299">
            <v>63.730485999999999</v>
          </cell>
          <cell r="HM1299">
            <v>182.88211300000006</v>
          </cell>
          <cell r="HN1299">
            <v>104.29714720000001</v>
          </cell>
          <cell r="HO1299">
            <v>44.767209600000008</v>
          </cell>
          <cell r="HP1299">
            <v>69.852476799999991</v>
          </cell>
          <cell r="HQ1299">
            <v>18.927714880000003</v>
          </cell>
          <cell r="HR1299">
            <v>62.083999999999989</v>
          </cell>
          <cell r="HS1299">
            <v>15.500624832000002</v>
          </cell>
          <cell r="HT1299">
            <v>85.084000000000032</v>
          </cell>
          <cell r="HU1299">
            <v>109.65177600000018</v>
          </cell>
          <cell r="HV1299">
            <v>42.972000000000001</v>
          </cell>
          <cell r="HW1299">
            <v>57.885875080000012</v>
          </cell>
          <cell r="HX1299">
            <v>19.188931579999998</v>
          </cell>
          <cell r="HY1299">
            <v>16.495931580000001</v>
          </cell>
          <cell r="HZ1299">
            <v>2.7914153799999983</v>
          </cell>
          <cell r="IA1299">
            <v>1.2004153800000004</v>
          </cell>
          <cell r="IB1299">
            <v>8.0846739199999984</v>
          </cell>
          <cell r="IC1299">
            <v>8.4579739199999953</v>
          </cell>
          <cell r="ID1299">
            <v>5.1582988799999958</v>
          </cell>
          <cell r="IE1299">
            <v>0.97200000000000075</v>
          </cell>
          <cell r="IF1299">
            <v>1.0400000000000003</v>
          </cell>
          <cell r="IG1299">
            <v>0.55100000000000038</v>
          </cell>
          <cell r="IH1299">
            <v>2.8779999999999961</v>
          </cell>
          <cell r="II1299">
            <v>0.9100000000000007</v>
          </cell>
          <cell r="IJ1299">
            <v>95.937000000000012</v>
          </cell>
          <cell r="IK1299">
            <v>176.90899999999991</v>
          </cell>
          <cell r="IL1299">
            <v>94.260032000000123</v>
          </cell>
          <cell r="IM1299">
            <v>139.30617600000051</v>
          </cell>
        </row>
        <row r="1300">
          <cell r="A1300">
            <v>42937</v>
          </cell>
          <cell r="B1300">
            <v>21</v>
          </cell>
          <cell r="C1300">
            <v>7</v>
          </cell>
          <cell r="D1300">
            <v>2017</v>
          </cell>
          <cell r="E1300" t="str">
            <v>2172017</v>
          </cell>
          <cell r="F1300">
            <v>282</v>
          </cell>
          <cell r="G1300">
            <v>261.26</v>
          </cell>
          <cell r="H1300">
            <v>64.936999999999998</v>
          </cell>
          <cell r="I1300">
            <v>4.6740000000000004</v>
          </cell>
          <cell r="J1300">
            <v>8.2620000000000005</v>
          </cell>
          <cell r="K1300">
            <v>346.25</v>
          </cell>
          <cell r="M1300">
            <v>123.13500000000001</v>
          </cell>
          <cell r="N1300">
            <v>2.5489999999999999</v>
          </cell>
          <cell r="O1300">
            <v>2.0459999999999998</v>
          </cell>
          <cell r="P1300">
            <v>358.65499999999997</v>
          </cell>
          <cell r="R1300">
            <v>47.543999999999997</v>
          </cell>
          <cell r="S1300">
            <v>0.79700000000000004</v>
          </cell>
          <cell r="T1300">
            <v>0.93100000000000005</v>
          </cell>
          <cell r="U1300">
            <v>160.41</v>
          </cell>
          <cell r="W1300">
            <v>1076.0999999999999</v>
          </cell>
          <cell r="X1300">
            <v>52.19</v>
          </cell>
          <cell r="Y1300">
            <v>32.549999999999997</v>
          </cell>
          <cell r="Z1300">
            <v>8.14</v>
          </cell>
          <cell r="AA1300">
            <v>32.61</v>
          </cell>
          <cell r="AB1300">
            <v>0.62000000000000011</v>
          </cell>
          <cell r="AC1300">
            <v>10.9</v>
          </cell>
          <cell r="AD1300">
            <v>118.31</v>
          </cell>
          <cell r="AF1300">
            <v>496.3</v>
          </cell>
          <cell r="AG1300">
            <v>12.228999999999999</v>
          </cell>
          <cell r="AH1300">
            <v>0.86</v>
          </cell>
          <cell r="AI1300">
            <v>38.85</v>
          </cell>
          <cell r="AJ1300">
            <v>23.04</v>
          </cell>
          <cell r="AK1300">
            <v>381.35</v>
          </cell>
          <cell r="AL1300">
            <v>16.809999999999999</v>
          </cell>
          <cell r="AM1300">
            <v>24.2</v>
          </cell>
          <cell r="AN1300">
            <v>215.78</v>
          </cell>
          <cell r="AP1300">
            <v>68.941000000000003</v>
          </cell>
          <cell r="AQ1300">
            <v>0.442</v>
          </cell>
          <cell r="AR1300">
            <v>0.39</v>
          </cell>
          <cell r="AS1300">
            <v>199.22</v>
          </cell>
          <cell r="AU1300">
            <v>69.870999999999995</v>
          </cell>
          <cell r="AV1300">
            <v>0.434</v>
          </cell>
          <cell r="AW1300">
            <v>1.05</v>
          </cell>
          <cell r="AX1300">
            <v>221.68</v>
          </cell>
          <cell r="AZ1300">
            <v>136.28</v>
          </cell>
          <cell r="BA1300">
            <v>3.012</v>
          </cell>
          <cell r="BB1300">
            <v>0.80800000000000005</v>
          </cell>
          <cell r="BC1300">
            <v>183.51</v>
          </cell>
          <cell r="BE1300">
            <v>402.66</v>
          </cell>
          <cell r="BF1300">
            <v>2.585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261.43</v>
          </cell>
          <cell r="BM1300">
            <v>92.7</v>
          </cell>
          <cell r="BN1300">
            <v>0</v>
          </cell>
          <cell r="BO1300">
            <v>0.95040000000000002</v>
          </cell>
          <cell r="BP1300">
            <v>267.45</v>
          </cell>
          <cell r="BQ1300" t="str">
            <v>-</v>
          </cell>
          <cell r="BR1300">
            <v>80.337999999999994</v>
          </cell>
          <cell r="BS1300">
            <v>0.32400000000000001</v>
          </cell>
          <cell r="BT1300">
            <v>0.13</v>
          </cell>
          <cell r="BU1300">
            <v>0.22600000000000001</v>
          </cell>
          <cell r="BV1300">
            <v>237.5</v>
          </cell>
          <cell r="BX1300">
            <v>77.216999999999999</v>
          </cell>
          <cell r="BY1300">
            <v>0</v>
          </cell>
          <cell r="BZ1300">
            <v>0</v>
          </cell>
          <cell r="CA1300">
            <v>84.864999999999995</v>
          </cell>
          <cell r="CC1300">
            <v>169.3</v>
          </cell>
          <cell r="CD1300">
            <v>2.0908799999999998</v>
          </cell>
          <cell r="CE1300">
            <v>1.3011840000000001</v>
          </cell>
          <cell r="CF1300">
            <v>152.91</v>
          </cell>
          <cell r="CH1300">
            <v>120.72</v>
          </cell>
          <cell r="CI1300">
            <v>0.28999999999999998</v>
          </cell>
          <cell r="CJ1300">
            <v>0.12</v>
          </cell>
          <cell r="CK1300">
            <v>49.63</v>
          </cell>
          <cell r="CM1300">
            <v>179.73</v>
          </cell>
          <cell r="CN1300">
            <v>2.99</v>
          </cell>
          <cell r="CO1300">
            <v>0.88400000000000001</v>
          </cell>
          <cell r="CP1300">
            <v>58.59</v>
          </cell>
          <cell r="CR1300">
            <v>155.52000000000001</v>
          </cell>
          <cell r="CS1300">
            <v>3.5</v>
          </cell>
          <cell r="CT1300">
            <v>0.05</v>
          </cell>
          <cell r="CU1300">
            <v>77</v>
          </cell>
          <cell r="CW1300">
            <v>87.23</v>
          </cell>
          <cell r="CX1300">
            <v>2.7075209999999998</v>
          </cell>
          <cell r="CY1300">
            <v>4.3185000000000001E-2</v>
          </cell>
          <cell r="CZ1300">
            <v>5.9910999999999999E-2</v>
          </cell>
          <cell r="DA1300">
            <v>0.10309599999999999</v>
          </cell>
          <cell r="DB1300">
            <v>43.39</v>
          </cell>
          <cell r="DD1300">
            <v>129.64699999999999</v>
          </cell>
          <cell r="DE1300">
            <v>3.8</v>
          </cell>
          <cell r="DF1300">
            <v>0.42128640000000006</v>
          </cell>
          <cell r="DG1300">
            <v>51.86</v>
          </cell>
          <cell r="DI1300">
            <v>63.54</v>
          </cell>
          <cell r="DJ1300">
            <v>1.3089999999999999</v>
          </cell>
          <cell r="DK1300">
            <v>0.14601600000000001</v>
          </cell>
          <cell r="DL1300">
            <v>45.97</v>
          </cell>
          <cell r="DN1300">
            <v>39.792000000000002</v>
          </cell>
          <cell r="DO1300">
            <v>4.1619999999999999</v>
          </cell>
          <cell r="DP1300">
            <v>1.5372288000000003</v>
          </cell>
          <cell r="DQ1300">
            <v>31.92</v>
          </cell>
          <cell r="DS1300">
            <v>144.24</v>
          </cell>
          <cell r="DT1300">
            <v>2.81</v>
          </cell>
          <cell r="DU1300">
            <v>0</v>
          </cell>
          <cell r="DV1300">
            <v>27.61</v>
          </cell>
          <cell r="DX1300">
            <v>80.606999999999999</v>
          </cell>
          <cell r="DY1300">
            <v>2.9649999999999999</v>
          </cell>
          <cell r="EE1300">
            <v>0.25700000000000001</v>
          </cell>
          <cell r="EF1300">
            <v>63.8</v>
          </cell>
          <cell r="EH1300">
            <v>14.164999999999999</v>
          </cell>
          <cell r="EI1300">
            <v>8.8900000000000007E-2</v>
          </cell>
          <cell r="EM1300">
            <v>0.10299999999999999</v>
          </cell>
          <cell r="EN1300">
            <v>21.52</v>
          </cell>
          <cell r="EP1300">
            <v>4.6479999999999997</v>
          </cell>
          <cell r="EQ1300">
            <v>0</v>
          </cell>
          <cell r="ER1300">
            <v>7.0000000000000001E-3</v>
          </cell>
          <cell r="ES1300">
            <v>42.71</v>
          </cell>
          <cell r="EU1300">
            <v>9.1940000000000008</v>
          </cell>
          <cell r="EV1300">
            <v>8.4000000000000005E-2</v>
          </cell>
          <cell r="EX1300">
            <v>4.2999999999999997E-2</v>
          </cell>
          <cell r="EY1300">
            <v>60.3</v>
          </cell>
          <cell r="FA1300">
            <v>6.2480000000000002</v>
          </cell>
          <cell r="FB1300">
            <v>6.0000000000000001E-3</v>
          </cell>
          <cell r="FC1300">
            <v>6.0000000000000001E-3</v>
          </cell>
          <cell r="FD1300">
            <v>60.98</v>
          </cell>
          <cell r="FF1300">
            <v>1.669</v>
          </cell>
          <cell r="FG1300">
            <v>3.0000000000000001E-3</v>
          </cell>
          <cell r="FH1300">
            <v>3.0000000000000001E-3</v>
          </cell>
          <cell r="FI1300">
            <v>74.08</v>
          </cell>
          <cell r="FK1300">
            <v>3.9060000000000001</v>
          </cell>
          <cell r="FL1300">
            <v>0</v>
          </cell>
          <cell r="FM1300">
            <v>5.0000000000000001E-3</v>
          </cell>
          <cell r="FN1300">
            <v>40.119999999999997</v>
          </cell>
          <cell r="FP1300">
            <v>118.18</v>
          </cell>
          <cell r="FQ1300">
            <v>2.29</v>
          </cell>
          <cell r="FR1300">
            <v>0</v>
          </cell>
          <cell r="FS1300">
            <v>124.5</v>
          </cell>
          <cell r="FU1300">
            <v>49.5</v>
          </cell>
          <cell r="FV1300">
            <v>1.0468799999999985</v>
          </cell>
          <cell r="FW1300">
            <v>0.14688000000000001</v>
          </cell>
          <cell r="GB1300">
            <v>0</v>
          </cell>
          <cell r="GD1300">
            <v>252.56549999999996</v>
          </cell>
          <cell r="GE1300">
            <v>283.78000000000003</v>
          </cell>
          <cell r="GF1300">
            <v>81.296000000000006</v>
          </cell>
          <cell r="GG1300">
            <v>125.36900000000001</v>
          </cell>
          <cell r="GH1300">
            <v>47.0916</v>
          </cell>
          <cell r="GI1300">
            <v>98.833000000000155</v>
          </cell>
          <cell r="GJ1300">
            <v>771.62999999999988</v>
          </cell>
          <cell r="GK1300">
            <v>724.71199999999999</v>
          </cell>
          <cell r="GL1300">
            <v>434.58737500000001</v>
          </cell>
          <cell r="GM1300">
            <v>737.35200000000111</v>
          </cell>
          <cell r="GN1300">
            <v>689.23000000000013</v>
          </cell>
          <cell r="GO1300">
            <v>1059.6500000000003</v>
          </cell>
          <cell r="GP1300">
            <v>26.15</v>
          </cell>
          <cell r="GQ1300">
            <v>15.039000000000012</v>
          </cell>
          <cell r="GR1300">
            <v>40.422999999999981</v>
          </cell>
          <cell r="GS1300">
            <v>42.742800000000003</v>
          </cell>
          <cell r="GT1300">
            <v>72.738399999999984</v>
          </cell>
          <cell r="GU1300">
            <v>24.006000000000011</v>
          </cell>
          <cell r="GV1300">
            <v>244.85320000000002</v>
          </cell>
          <cell r="GW1300">
            <v>50.805273600000014</v>
          </cell>
          <cell r="GX1300">
            <v>67.877714000000026</v>
          </cell>
          <cell r="GY1300">
            <v>40.92120000000002</v>
          </cell>
          <cell r="GZ1300">
            <v>32.302</v>
          </cell>
          <cell r="HA1300">
            <v>48.744199999999857</v>
          </cell>
          <cell r="HB1300">
            <v>22.22399999999999</v>
          </cell>
          <cell r="HC1300">
            <v>1.516</v>
          </cell>
          <cell r="HD1300">
            <v>110.92118400000001</v>
          </cell>
          <cell r="HE1300">
            <v>168.24499199999988</v>
          </cell>
          <cell r="HF1300">
            <v>39.850000000000009</v>
          </cell>
          <cell r="HG1300">
            <v>44.619999999999941</v>
          </cell>
          <cell r="HH1300">
            <v>113.31199999999994</v>
          </cell>
          <cell r="HI1300">
            <v>70.507000000000104</v>
          </cell>
          <cell r="HJ1300">
            <v>93.56500000000004</v>
          </cell>
          <cell r="HK1300">
            <v>133.32000000000028</v>
          </cell>
          <cell r="HL1300">
            <v>66.438006999999999</v>
          </cell>
          <cell r="HM1300">
            <v>182.98520900000005</v>
          </cell>
          <cell r="HN1300">
            <v>108.09714720000001</v>
          </cell>
          <cell r="HO1300">
            <v>45.188496000000008</v>
          </cell>
          <cell r="HP1300">
            <v>71.161476799999988</v>
          </cell>
          <cell r="HQ1300">
            <v>19.073730880000003</v>
          </cell>
          <cell r="HR1300">
            <v>66.245999999999995</v>
          </cell>
          <cell r="HS1300">
            <v>17.037853632000001</v>
          </cell>
          <cell r="HT1300">
            <v>87.894000000000034</v>
          </cell>
          <cell r="HU1300">
            <v>109.65177600000018</v>
          </cell>
          <cell r="HV1300">
            <v>45.936999999999998</v>
          </cell>
          <cell r="HW1300">
            <v>58.14287508000001</v>
          </cell>
          <cell r="HX1300">
            <v>19.277831579999997</v>
          </cell>
          <cell r="HY1300">
            <v>16.598931580000002</v>
          </cell>
          <cell r="HZ1300">
            <v>2.7914153799999983</v>
          </cell>
          <cell r="IA1300">
            <v>1.2074153800000003</v>
          </cell>
          <cell r="IB1300">
            <v>8.168673919999998</v>
          </cell>
          <cell r="IC1300">
            <v>8.5009739199999945</v>
          </cell>
          <cell r="ID1300">
            <v>5.164298879999996</v>
          </cell>
          <cell r="IE1300">
            <v>0.97800000000000076</v>
          </cell>
          <cell r="IF1300">
            <v>1.0430000000000001</v>
          </cell>
          <cell r="IG1300">
            <v>0.55400000000000038</v>
          </cell>
          <cell r="IH1300">
            <v>2.8779999999999961</v>
          </cell>
          <cell r="II1300">
            <v>0.9150000000000007</v>
          </cell>
          <cell r="IJ1300">
            <v>98.227000000000018</v>
          </cell>
          <cell r="IK1300">
            <v>176.90899999999991</v>
          </cell>
          <cell r="IL1300">
            <v>95.306912000000125</v>
          </cell>
          <cell r="IM1300">
            <v>139.45305600000052</v>
          </cell>
        </row>
        <row r="1301">
          <cell r="A1301">
            <v>42938</v>
          </cell>
          <cell r="B1301">
            <v>22</v>
          </cell>
          <cell r="C1301">
            <v>7</v>
          </cell>
          <cell r="D1301">
            <v>2017</v>
          </cell>
          <cell r="E1301" t="str">
            <v>2272017</v>
          </cell>
          <cell r="F1301">
            <v>281.85500000000002</v>
          </cell>
          <cell r="G1301">
            <v>261.33999999999997</v>
          </cell>
          <cell r="H1301">
            <v>63.423999999999999</v>
          </cell>
          <cell r="I1301">
            <v>6.8470000000000004</v>
          </cell>
          <cell r="J1301">
            <v>8.36</v>
          </cell>
          <cell r="K1301">
            <v>346.37</v>
          </cell>
          <cell r="M1301">
            <v>124.342</v>
          </cell>
          <cell r="N1301">
            <v>3.4689999999999999</v>
          </cell>
          <cell r="O1301">
            <v>2.262</v>
          </cell>
          <cell r="P1301">
            <v>358.62</v>
          </cell>
          <cell r="R1301">
            <v>47.375999999999998</v>
          </cell>
          <cell r="S1301">
            <v>0.78900000000000003</v>
          </cell>
          <cell r="T1301">
            <v>0.92800000000000005</v>
          </cell>
          <cell r="U1301">
            <v>160.51</v>
          </cell>
          <cell r="W1301">
            <v>1097.0999999999999</v>
          </cell>
          <cell r="X1301">
            <v>31.43</v>
          </cell>
          <cell r="Y1301">
            <v>32.24</v>
          </cell>
          <cell r="Z1301">
            <v>8.2200000000000006</v>
          </cell>
          <cell r="AA1301">
            <v>30.48</v>
          </cell>
          <cell r="AB1301">
            <v>0.69</v>
          </cell>
          <cell r="AC1301">
            <v>16.899999999999999</v>
          </cell>
          <cell r="AD1301">
            <v>118.76</v>
          </cell>
          <cell r="AF1301">
            <v>509.8</v>
          </cell>
          <cell r="AG1301">
            <v>14.364000000000001</v>
          </cell>
          <cell r="AH1301">
            <v>0.86</v>
          </cell>
          <cell r="AI1301">
            <v>38.770000000000003</v>
          </cell>
          <cell r="AJ1301">
            <v>22.96</v>
          </cell>
          <cell r="AK1301">
            <v>372.47</v>
          </cell>
          <cell r="AL1301">
            <v>15.71</v>
          </cell>
          <cell r="AM1301">
            <v>24.22</v>
          </cell>
          <cell r="AN1301">
            <v>215.78</v>
          </cell>
          <cell r="AP1301">
            <v>68.941000000000003</v>
          </cell>
          <cell r="AQ1301">
            <v>0.436</v>
          </cell>
          <cell r="AR1301">
            <v>0.39</v>
          </cell>
          <cell r="AS1301">
            <v>199.23</v>
          </cell>
          <cell r="AU1301">
            <v>70.116</v>
          </cell>
          <cell r="AV1301">
            <v>1.377</v>
          </cell>
          <cell r="AW1301">
            <v>1.046</v>
          </cell>
          <cell r="AX1301">
            <v>221.79</v>
          </cell>
          <cell r="AZ1301">
            <v>138.59</v>
          </cell>
          <cell r="BA1301">
            <v>3.2160000000000002</v>
          </cell>
          <cell r="BB1301">
            <v>0.81200000000000006</v>
          </cell>
          <cell r="BC1301">
            <v>183.6</v>
          </cell>
          <cell r="BE1301">
            <v>409.75</v>
          </cell>
          <cell r="BF1301">
            <v>7.2969999999999997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261.32</v>
          </cell>
          <cell r="BM1301">
            <v>91.51</v>
          </cell>
          <cell r="BN1301">
            <v>0</v>
          </cell>
          <cell r="BO1301">
            <v>0.95040000000000002</v>
          </cell>
          <cell r="BP1301">
            <v>267.44</v>
          </cell>
          <cell r="BQ1301" t="str">
            <v>-</v>
          </cell>
          <cell r="BR1301">
            <v>80.197999999999993</v>
          </cell>
          <cell r="BS1301">
            <v>0.128</v>
          </cell>
          <cell r="BT1301">
            <v>0.13</v>
          </cell>
          <cell r="BU1301">
            <v>0.22600000000000001</v>
          </cell>
          <cell r="BV1301">
            <v>237.5</v>
          </cell>
          <cell r="BX1301">
            <v>77.216999999999999</v>
          </cell>
          <cell r="BY1301">
            <v>0.05</v>
          </cell>
          <cell r="BZ1301">
            <v>0</v>
          </cell>
          <cell r="CA1301">
            <v>84.88</v>
          </cell>
          <cell r="CC1301">
            <v>169.6</v>
          </cell>
          <cell r="CD1301">
            <v>1.6934400000000003</v>
          </cell>
          <cell r="CE1301">
            <v>1.3011840000000001</v>
          </cell>
          <cell r="CF1301">
            <v>152.91</v>
          </cell>
          <cell r="CH1301">
            <v>120.72</v>
          </cell>
          <cell r="CI1301">
            <v>0.43</v>
          </cell>
          <cell r="CJ1301">
            <v>0.43</v>
          </cell>
          <cell r="CK1301">
            <v>49.7</v>
          </cell>
          <cell r="CM1301">
            <v>181.18</v>
          </cell>
          <cell r="CN1301">
            <v>2.38</v>
          </cell>
          <cell r="CO1301">
            <v>0.88400000000000001</v>
          </cell>
          <cell r="CP1301">
            <v>58.67</v>
          </cell>
          <cell r="CR1301">
            <v>157.76</v>
          </cell>
          <cell r="CS1301">
            <v>2.38</v>
          </cell>
          <cell r="CT1301">
            <v>0.05</v>
          </cell>
          <cell r="CU1301">
            <v>77.349999999999994</v>
          </cell>
          <cell r="CW1301">
            <v>88.35</v>
          </cell>
          <cell r="CX1301">
            <v>1.736796</v>
          </cell>
          <cell r="CY1301">
            <v>4.3233000000000001E-2</v>
          </cell>
          <cell r="CZ1301">
            <v>0.54055500000000001</v>
          </cell>
          <cell r="DA1301">
            <v>0.58378799999999997</v>
          </cell>
          <cell r="DB1301">
            <v>43.4</v>
          </cell>
          <cell r="DD1301">
            <v>129.84700000000001</v>
          </cell>
          <cell r="DE1301">
            <v>1.595</v>
          </cell>
          <cell r="DF1301">
            <v>0.86754240000000005</v>
          </cell>
          <cell r="DG1301">
            <v>51.87</v>
          </cell>
          <cell r="DI1301">
            <v>63.643000000000001</v>
          </cell>
          <cell r="DJ1301">
            <v>0.45500000000000002</v>
          </cell>
          <cell r="DK1301">
            <v>0.2191968</v>
          </cell>
          <cell r="DL1301">
            <v>45.82</v>
          </cell>
          <cell r="DN1301">
            <v>38.237000000000002</v>
          </cell>
          <cell r="DO1301">
            <v>0.56000000000000005</v>
          </cell>
          <cell r="DP1301">
            <v>2.1214656000000001</v>
          </cell>
          <cell r="DQ1301">
            <v>32</v>
          </cell>
          <cell r="DS1301">
            <v>146</v>
          </cell>
          <cell r="DT1301">
            <v>1.93</v>
          </cell>
          <cell r="DU1301">
            <v>0</v>
          </cell>
          <cell r="DV1301">
            <v>27.65</v>
          </cell>
          <cell r="DX1301">
            <v>81.206000000000003</v>
          </cell>
          <cell r="DY1301">
            <v>0.85599999999999998</v>
          </cell>
          <cell r="EE1301">
            <v>0.25700000000000001</v>
          </cell>
          <cell r="EF1301">
            <v>63.95</v>
          </cell>
          <cell r="EH1301">
            <v>14.677</v>
          </cell>
          <cell r="EI1301">
            <v>0.56699999999999995</v>
          </cell>
          <cell r="EM1301">
            <v>5.3999999999999999E-2</v>
          </cell>
          <cell r="EN1301">
            <v>21.52</v>
          </cell>
          <cell r="EP1301">
            <v>4.6479999999999997</v>
          </cell>
          <cell r="EQ1301">
            <v>7.0000000000000001E-3</v>
          </cell>
          <cell r="ER1301">
            <v>7.0000000000000001E-3</v>
          </cell>
          <cell r="ES1301">
            <v>42.73</v>
          </cell>
          <cell r="EU1301">
            <v>9.2349999999999994</v>
          </cell>
          <cell r="EV1301">
            <v>8.3000000000000004E-2</v>
          </cell>
          <cell r="EX1301">
            <v>4.2000000000000003E-2</v>
          </cell>
          <cell r="EY1301">
            <v>60.38</v>
          </cell>
          <cell r="FA1301">
            <v>6.3440000000000003</v>
          </cell>
          <cell r="FB1301">
            <v>0.10299999999999999</v>
          </cell>
          <cell r="FC1301">
            <v>7.0000000000000001E-3</v>
          </cell>
          <cell r="FD1301">
            <v>60.98</v>
          </cell>
          <cell r="FF1301">
            <v>1.669</v>
          </cell>
          <cell r="FG1301">
            <v>3.0000000000000001E-3</v>
          </cell>
          <cell r="FH1301">
            <v>3.0000000000000001E-3</v>
          </cell>
          <cell r="FI1301">
            <v>74.040000000000006</v>
          </cell>
          <cell r="FK1301">
            <v>3.8679999999999999</v>
          </cell>
          <cell r="FL1301">
            <v>0</v>
          </cell>
          <cell r="FM1301">
            <v>5.0000000000000001E-3</v>
          </cell>
          <cell r="FN1301">
            <v>40.229999999999997</v>
          </cell>
          <cell r="FP1301">
            <v>120.09</v>
          </cell>
          <cell r="FQ1301">
            <v>1.95</v>
          </cell>
          <cell r="FR1301">
            <v>0</v>
          </cell>
          <cell r="FS1301">
            <v>124.59</v>
          </cell>
          <cell r="FU1301">
            <v>50.4</v>
          </cell>
          <cell r="FV1301">
            <v>1.0468799999999985</v>
          </cell>
          <cell r="FW1301">
            <v>0.14688000000000001</v>
          </cell>
          <cell r="GB1301">
            <v>0</v>
          </cell>
          <cell r="GD1301">
            <v>259.41249999999997</v>
          </cell>
          <cell r="GE1301">
            <v>292.14000000000004</v>
          </cell>
          <cell r="GF1301">
            <v>84.765000000000001</v>
          </cell>
          <cell r="GG1301">
            <v>127.63100000000001</v>
          </cell>
          <cell r="GH1301">
            <v>47.880600000000001</v>
          </cell>
          <cell r="GI1301">
            <v>99.761000000000152</v>
          </cell>
          <cell r="GJ1301">
            <v>803.05999999999983</v>
          </cell>
          <cell r="GK1301">
            <v>741.61199999999997</v>
          </cell>
          <cell r="GL1301">
            <v>448.95137499999998</v>
          </cell>
          <cell r="GM1301">
            <v>738.21200000000113</v>
          </cell>
          <cell r="GN1301">
            <v>704.94000000000017</v>
          </cell>
          <cell r="GO1301">
            <v>1083.8700000000003</v>
          </cell>
          <cell r="GP1301">
            <v>26.585999999999999</v>
          </cell>
          <cell r="GQ1301">
            <v>15.429000000000013</v>
          </cell>
          <cell r="GR1301">
            <v>41.799999999999983</v>
          </cell>
          <cell r="GS1301">
            <v>43.788800000000002</v>
          </cell>
          <cell r="GT1301">
            <v>75.954399999999978</v>
          </cell>
          <cell r="GU1301">
            <v>24.818000000000012</v>
          </cell>
          <cell r="GV1301">
            <v>252.15020000000001</v>
          </cell>
          <cell r="GW1301">
            <v>50.805273600000014</v>
          </cell>
          <cell r="GX1301">
            <v>67.877714000000026</v>
          </cell>
          <cell r="GY1301">
            <v>41.871600000000022</v>
          </cell>
          <cell r="GZ1301">
            <v>32.43</v>
          </cell>
          <cell r="HA1301">
            <v>48.87419999999986</v>
          </cell>
          <cell r="HB1301">
            <v>22.27399999999999</v>
          </cell>
          <cell r="HC1301">
            <v>1.516</v>
          </cell>
          <cell r="HD1301">
            <v>112.61462400000001</v>
          </cell>
          <cell r="HE1301">
            <v>169.54617599999989</v>
          </cell>
          <cell r="HF1301">
            <v>40.280000000000008</v>
          </cell>
          <cell r="HG1301">
            <v>45.04999999999994</v>
          </cell>
          <cell r="HH1301">
            <v>115.69199999999994</v>
          </cell>
          <cell r="HI1301">
            <v>71.391000000000105</v>
          </cell>
          <cell r="HJ1301">
            <v>95.945000000000036</v>
          </cell>
          <cell r="HK1301">
            <v>133.37000000000029</v>
          </cell>
          <cell r="HL1301">
            <v>68.174802999999997</v>
          </cell>
          <cell r="HM1301">
            <v>183.56899700000005</v>
          </cell>
          <cell r="HN1301">
            <v>109.69214720000001</v>
          </cell>
          <cell r="HO1301">
            <v>46.056038400000006</v>
          </cell>
          <cell r="HP1301">
            <v>71.616476799999987</v>
          </cell>
          <cell r="HQ1301">
            <v>19.292927680000002</v>
          </cell>
          <cell r="HR1301">
            <v>66.805999999999997</v>
          </cell>
          <cell r="HS1301">
            <v>19.159319232000001</v>
          </cell>
          <cell r="HT1301">
            <v>89.824000000000041</v>
          </cell>
          <cell r="HU1301">
            <v>109.65177600000018</v>
          </cell>
          <cell r="HV1301">
            <v>46.792999999999999</v>
          </cell>
          <cell r="HW1301">
            <v>58.399875080000008</v>
          </cell>
          <cell r="HX1301">
            <v>19.844831579999997</v>
          </cell>
          <cell r="HY1301">
            <v>16.652931580000001</v>
          </cell>
          <cell r="HZ1301">
            <v>2.7984153799999985</v>
          </cell>
          <cell r="IA1301">
            <v>1.2144153800000002</v>
          </cell>
          <cell r="IB1301">
            <v>8.2516739199999982</v>
          </cell>
          <cell r="IC1301">
            <v>8.5429739199999943</v>
          </cell>
          <cell r="ID1301">
            <v>5.2672988799999958</v>
          </cell>
          <cell r="IE1301">
            <v>0.98500000000000076</v>
          </cell>
          <cell r="IF1301">
            <v>1.046</v>
          </cell>
          <cell r="IG1301">
            <v>0.55700000000000038</v>
          </cell>
          <cell r="IH1301">
            <v>2.8779999999999961</v>
          </cell>
          <cell r="II1301">
            <v>0.92000000000000071</v>
          </cell>
          <cell r="IJ1301">
            <v>100.17700000000002</v>
          </cell>
          <cell r="IK1301">
            <v>176.90899999999991</v>
          </cell>
          <cell r="IL1301">
            <v>96.353792000000126</v>
          </cell>
          <cell r="IM1301">
            <v>139.59993600000053</v>
          </cell>
        </row>
        <row r="1302">
          <cell r="A1302">
            <v>42939</v>
          </cell>
          <cell r="B1302">
            <v>23</v>
          </cell>
          <cell r="C1302">
            <v>7</v>
          </cell>
          <cell r="D1302">
            <v>2017</v>
          </cell>
          <cell r="E1302" t="str">
            <v>2372017</v>
          </cell>
          <cell r="F1302">
            <v>281.50200000000001</v>
          </cell>
          <cell r="G1302">
            <v>261.45</v>
          </cell>
          <cell r="H1302">
            <v>59.741</v>
          </cell>
          <cell r="I1302">
            <v>5.593</v>
          </cell>
          <cell r="J1302">
            <v>9.2759999999999998</v>
          </cell>
          <cell r="K1302">
            <v>346.57</v>
          </cell>
          <cell r="M1302">
            <v>126.354</v>
          </cell>
          <cell r="N1302">
            <v>3.4020000000000001</v>
          </cell>
          <cell r="O1302">
            <v>1.39</v>
          </cell>
          <cell r="P1302">
            <v>358.58</v>
          </cell>
          <cell r="R1302">
            <v>47.183999999999997</v>
          </cell>
          <cell r="S1302">
            <v>0.73699999999999999</v>
          </cell>
          <cell r="T1302">
            <v>0.89900000000000002</v>
          </cell>
          <cell r="U1302">
            <v>160.59</v>
          </cell>
          <cell r="W1302">
            <v>1113.9000000000001</v>
          </cell>
          <cell r="X1302">
            <v>27.22</v>
          </cell>
          <cell r="Y1302">
            <v>32.83</v>
          </cell>
          <cell r="Z1302">
            <v>8.2799999999999994</v>
          </cell>
          <cell r="AA1302">
            <v>30.6</v>
          </cell>
          <cell r="AB1302">
            <v>0.6</v>
          </cell>
          <cell r="AC1302">
            <v>16.939999999999998</v>
          </cell>
          <cell r="AD1302">
            <v>119.14</v>
          </cell>
          <cell r="AF1302">
            <v>521.62</v>
          </cell>
          <cell r="AG1302">
            <v>12.683999999999999</v>
          </cell>
          <cell r="AH1302">
            <v>0.86</v>
          </cell>
          <cell r="AI1302">
            <v>38.69</v>
          </cell>
          <cell r="AJ1302">
            <v>23.27</v>
          </cell>
          <cell r="AK1302">
            <v>363.59</v>
          </cell>
          <cell r="AL1302">
            <v>17.14</v>
          </cell>
          <cell r="AM1302">
            <v>26</v>
          </cell>
          <cell r="AN1302">
            <v>215.78</v>
          </cell>
          <cell r="AP1302">
            <v>68.941000000000003</v>
          </cell>
          <cell r="AQ1302">
            <v>0.45100000000000001</v>
          </cell>
          <cell r="AR1302">
            <v>0.39</v>
          </cell>
          <cell r="AS1302">
            <v>199.233</v>
          </cell>
          <cell r="AU1302">
            <v>70.19</v>
          </cell>
          <cell r="AV1302">
            <v>1.248</v>
          </cell>
          <cell r="AW1302">
            <v>1.0880000000000001</v>
          </cell>
          <cell r="AX1302">
            <v>221.85</v>
          </cell>
          <cell r="AZ1302">
            <v>139.85</v>
          </cell>
          <cell r="BA1302">
            <v>2.2010000000000001</v>
          </cell>
          <cell r="BB1302">
            <v>0.81499999999999995</v>
          </cell>
          <cell r="BC1302">
            <v>183.69</v>
          </cell>
          <cell r="BE1302">
            <v>416.84</v>
          </cell>
          <cell r="BF1302">
            <v>7.7249999999999996</v>
          </cell>
          <cell r="BG1302">
            <v>0</v>
          </cell>
          <cell r="BH1302">
            <v>1.2509999999999999</v>
          </cell>
          <cell r="BI1302">
            <v>3.8719999999999999</v>
          </cell>
          <cell r="BJ1302">
            <v>0.44262719999999994</v>
          </cell>
          <cell r="BK1302">
            <v>261.24</v>
          </cell>
          <cell r="BM1302">
            <v>90.656000000000006</v>
          </cell>
          <cell r="BN1302">
            <v>9.2999999999999999E-2</v>
          </cell>
          <cell r="BO1302">
            <v>0.95</v>
          </cell>
          <cell r="BP1302">
            <v>267.44</v>
          </cell>
          <cell r="BQ1302" t="str">
            <v>-</v>
          </cell>
          <cell r="BR1302">
            <v>80.197999999999993</v>
          </cell>
          <cell r="BS1302">
            <v>0.27500000000000002</v>
          </cell>
          <cell r="BT1302">
            <v>0.13</v>
          </cell>
          <cell r="BU1302">
            <v>0.22600000000000001</v>
          </cell>
          <cell r="BV1302">
            <v>237.5</v>
          </cell>
          <cell r="BX1302">
            <v>77.216999999999999</v>
          </cell>
          <cell r="BY1302">
            <v>4.7E-2</v>
          </cell>
          <cell r="BZ1302">
            <v>0</v>
          </cell>
          <cell r="CA1302">
            <v>84.846000000000004</v>
          </cell>
          <cell r="CC1302">
            <v>168.9</v>
          </cell>
          <cell r="CD1302">
            <v>1.01088</v>
          </cell>
          <cell r="CE1302">
            <v>1.6009920000000002</v>
          </cell>
          <cell r="CF1302">
            <v>152.87</v>
          </cell>
          <cell r="CH1302">
            <v>120.38</v>
          </cell>
          <cell r="CI1302">
            <v>0.26</v>
          </cell>
          <cell r="CJ1302">
            <v>0.6</v>
          </cell>
          <cell r="CK1302">
            <v>49.74</v>
          </cell>
          <cell r="CM1302">
            <v>182.01</v>
          </cell>
          <cell r="CN1302">
            <v>1.76</v>
          </cell>
          <cell r="CO1302">
            <v>0.71</v>
          </cell>
          <cell r="CP1302">
            <v>58.68</v>
          </cell>
          <cell r="CR1302">
            <v>158.04</v>
          </cell>
          <cell r="CS1302">
            <v>0.42</v>
          </cell>
          <cell r="CT1302">
            <v>0.05</v>
          </cell>
          <cell r="CU1302">
            <v>77.55</v>
          </cell>
          <cell r="CW1302">
            <v>89</v>
          </cell>
          <cell r="CX1302">
            <v>1.2650509999999999</v>
          </cell>
          <cell r="CY1302">
            <v>4.3171919999999996E-2</v>
          </cell>
          <cell r="CZ1302">
            <v>0.540242</v>
          </cell>
          <cell r="DA1302">
            <v>0.58341392000000003</v>
          </cell>
          <cell r="DB1302">
            <v>42.41</v>
          </cell>
          <cell r="DD1302">
            <v>130.047</v>
          </cell>
          <cell r="DE1302">
            <v>0</v>
          </cell>
          <cell r="DF1302">
            <v>0.86780160000000006</v>
          </cell>
          <cell r="DG1302">
            <v>51.87</v>
          </cell>
          <cell r="DI1302">
            <v>63.643000000000001</v>
          </cell>
          <cell r="DJ1302">
            <v>0.44900000000000001</v>
          </cell>
          <cell r="DK1302">
            <v>0.29220480000000004</v>
          </cell>
          <cell r="DL1302">
            <v>45.61</v>
          </cell>
          <cell r="DN1302">
            <v>36.110999999999997</v>
          </cell>
          <cell r="DO1302">
            <v>1.33</v>
          </cell>
          <cell r="DP1302">
            <v>2.0945088000000003</v>
          </cell>
          <cell r="DQ1302">
            <v>32.04</v>
          </cell>
          <cell r="DS1302">
            <v>147.12</v>
          </cell>
          <cell r="DT1302">
            <v>1.3</v>
          </cell>
          <cell r="DU1302">
            <v>0</v>
          </cell>
          <cell r="DV1302">
            <v>27.67</v>
          </cell>
          <cell r="DX1302">
            <v>81.504999999999995</v>
          </cell>
          <cell r="DY1302">
            <v>0.56000000000000005</v>
          </cell>
          <cell r="EE1302">
            <v>0.26100000000000001</v>
          </cell>
          <cell r="EF1302">
            <v>64.02</v>
          </cell>
          <cell r="EH1302">
            <v>15.18</v>
          </cell>
          <cell r="EI1302">
            <v>0.57599999999999996</v>
          </cell>
          <cell r="EM1302">
            <v>7.2999999999999995E-2</v>
          </cell>
          <cell r="EN1302">
            <v>21.5</v>
          </cell>
          <cell r="EP1302">
            <v>4.62</v>
          </cell>
          <cell r="EQ1302">
            <v>0</v>
          </cell>
          <cell r="ER1302">
            <v>7.0000000000000001E-3</v>
          </cell>
          <cell r="ES1302">
            <v>42.74</v>
          </cell>
          <cell r="EU1302">
            <v>9.2560000000000002</v>
          </cell>
          <cell r="EV1302">
            <v>6.2E-2</v>
          </cell>
          <cell r="EX1302">
            <v>4.1000000000000002E-2</v>
          </cell>
          <cell r="EY1302">
            <v>60.38</v>
          </cell>
          <cell r="FA1302">
            <v>6.3440000000000003</v>
          </cell>
          <cell r="FB1302">
            <v>7.0000000000000001E-3</v>
          </cell>
          <cell r="FC1302">
            <v>7.0000000000000001E-3</v>
          </cell>
          <cell r="FD1302">
            <v>60.98</v>
          </cell>
          <cell r="FF1302">
            <v>1.669</v>
          </cell>
          <cell r="FG1302">
            <v>3.0000000000000001E-3</v>
          </cell>
          <cell r="FH1302">
            <v>3.0000000000000001E-3</v>
          </cell>
          <cell r="FI1302">
            <v>74.02</v>
          </cell>
          <cell r="FK1302">
            <v>3.8490000000000002</v>
          </cell>
          <cell r="FL1302">
            <v>0</v>
          </cell>
          <cell r="FM1302">
            <v>5.0000000000000001E-3</v>
          </cell>
          <cell r="FN1302">
            <v>40.299999999999997</v>
          </cell>
          <cell r="FP1302">
            <v>121.31</v>
          </cell>
          <cell r="FQ1302">
            <v>1.26</v>
          </cell>
          <cell r="FR1302">
            <v>0</v>
          </cell>
          <cell r="FS1302">
            <v>124.61</v>
          </cell>
          <cell r="FU1302">
            <v>50.6</v>
          </cell>
          <cell r="FV1302">
            <v>0.34688000000000285</v>
          </cell>
          <cell r="FW1302">
            <v>0.14688000000000001</v>
          </cell>
          <cell r="GB1302">
            <v>0</v>
          </cell>
          <cell r="GD1302">
            <v>265.00549999999998</v>
          </cell>
          <cell r="GE1302">
            <v>301.41600000000005</v>
          </cell>
          <cell r="GF1302">
            <v>88.167000000000002</v>
          </cell>
          <cell r="GG1302">
            <v>129.02100000000002</v>
          </cell>
          <cell r="GH1302">
            <v>48.617600000000003</v>
          </cell>
          <cell r="GI1302">
            <v>100.66000000000015</v>
          </cell>
          <cell r="GJ1302">
            <v>830.27999999999986</v>
          </cell>
          <cell r="GK1302">
            <v>758.55199999999991</v>
          </cell>
          <cell r="GL1302">
            <v>461.63537500000001</v>
          </cell>
          <cell r="GM1302">
            <v>739.07200000000114</v>
          </cell>
          <cell r="GN1302">
            <v>722.08000000000015</v>
          </cell>
          <cell r="GO1302">
            <v>1109.8700000000003</v>
          </cell>
          <cell r="GP1302">
            <v>27.036999999999999</v>
          </cell>
          <cell r="GQ1302">
            <v>15.819000000000013</v>
          </cell>
          <cell r="GR1302">
            <v>43.047999999999981</v>
          </cell>
          <cell r="GS1302">
            <v>44.876800000000003</v>
          </cell>
          <cell r="GT1302">
            <v>78.155399999999972</v>
          </cell>
          <cell r="GU1302">
            <v>25.633000000000013</v>
          </cell>
          <cell r="GV1302">
            <v>259.87520000000001</v>
          </cell>
          <cell r="GW1302">
            <v>51.247900800000011</v>
          </cell>
          <cell r="GX1302">
            <v>67.970714000000029</v>
          </cell>
          <cell r="GY1302">
            <v>42.821600000000025</v>
          </cell>
          <cell r="GZ1302">
            <v>32.704999999999998</v>
          </cell>
          <cell r="HA1302">
            <v>49.004199999999862</v>
          </cell>
          <cell r="HB1302">
            <v>22.320999999999991</v>
          </cell>
          <cell r="HC1302">
            <v>1.516</v>
          </cell>
          <cell r="HD1302">
            <v>113.62550400000001</v>
          </cell>
          <cell r="HE1302">
            <v>171.14716799999988</v>
          </cell>
          <cell r="HF1302">
            <v>40.540000000000006</v>
          </cell>
          <cell r="HG1302">
            <v>45.649999999999942</v>
          </cell>
          <cell r="HH1302">
            <v>117.45199999999994</v>
          </cell>
          <cell r="HI1302">
            <v>72.101000000000099</v>
          </cell>
          <cell r="HJ1302">
            <v>96.365000000000038</v>
          </cell>
          <cell r="HK1302">
            <v>133.4200000000003</v>
          </cell>
          <cell r="HL1302">
            <v>69.439853999999997</v>
          </cell>
          <cell r="HM1302">
            <v>184.15241092000005</v>
          </cell>
          <cell r="HN1302">
            <v>109.69214720000001</v>
          </cell>
          <cell r="HO1302">
            <v>46.923840000000006</v>
          </cell>
          <cell r="HP1302">
            <v>72.065476799999985</v>
          </cell>
          <cell r="HQ1302">
            <v>19.585132480000002</v>
          </cell>
          <cell r="HR1302">
            <v>68.135999999999996</v>
          </cell>
          <cell r="HS1302">
            <v>21.253828032000001</v>
          </cell>
          <cell r="HT1302">
            <v>91.124000000000038</v>
          </cell>
          <cell r="HU1302">
            <v>109.65177600000018</v>
          </cell>
          <cell r="HV1302">
            <v>47.353000000000002</v>
          </cell>
          <cell r="HW1302">
            <v>58.660875080000011</v>
          </cell>
          <cell r="HX1302">
            <v>20.420831579999998</v>
          </cell>
          <cell r="HY1302">
            <v>16.725931580000001</v>
          </cell>
          <cell r="HZ1302">
            <v>2.7984153799999985</v>
          </cell>
          <cell r="IA1302">
            <v>1.2214153800000001</v>
          </cell>
          <cell r="IB1302">
            <v>8.3136739199999976</v>
          </cell>
          <cell r="IC1302">
            <v>8.5839739199999947</v>
          </cell>
          <cell r="ID1302">
            <v>5.2742988799999955</v>
          </cell>
          <cell r="IE1302">
            <v>0.99200000000000077</v>
          </cell>
          <cell r="IF1302">
            <v>1.0489999999999999</v>
          </cell>
          <cell r="IG1302">
            <v>0.56000000000000039</v>
          </cell>
          <cell r="IH1302">
            <v>2.8779999999999961</v>
          </cell>
          <cell r="II1302">
            <v>0.92500000000000071</v>
          </cell>
          <cell r="IJ1302">
            <v>101.43700000000003</v>
          </cell>
          <cell r="IK1302">
            <v>176.90899999999991</v>
          </cell>
          <cell r="IL1302">
            <v>96.700672000000125</v>
          </cell>
          <cell r="IM1302">
            <v>139.74681600000054</v>
          </cell>
        </row>
        <row r="1303">
          <cell r="A1303">
            <v>42940</v>
          </cell>
          <cell r="B1303">
            <v>24</v>
          </cell>
          <cell r="C1303">
            <v>7</v>
          </cell>
          <cell r="D1303">
            <v>2017</v>
          </cell>
          <cell r="E1303" t="str">
            <v>2472017</v>
          </cell>
          <cell r="F1303">
            <v>281.37</v>
          </cell>
          <cell r="G1303">
            <v>261.41000000000003</v>
          </cell>
          <cell r="H1303">
            <v>58.363999999999997</v>
          </cell>
          <cell r="I1303">
            <v>8.2560000000000002</v>
          </cell>
          <cell r="J1303">
            <v>9.6329999999999991</v>
          </cell>
          <cell r="K1303">
            <v>347.08</v>
          </cell>
          <cell r="M1303">
            <v>131.49299999999999</v>
          </cell>
          <cell r="N1303">
            <v>7.7850000000000001</v>
          </cell>
          <cell r="O1303">
            <v>2.6469999999999998</v>
          </cell>
          <cell r="P1303">
            <v>358.69</v>
          </cell>
          <cell r="R1303">
            <v>47.712000000000003</v>
          </cell>
          <cell r="S1303">
            <v>1.252</v>
          </cell>
          <cell r="T1303">
            <v>0.69499999999999995</v>
          </cell>
          <cell r="U1303">
            <v>160.63</v>
          </cell>
          <cell r="W1303">
            <v>1122.3</v>
          </cell>
          <cell r="X1303">
            <v>19.149999999999999</v>
          </cell>
          <cell r="Y1303">
            <v>32.9</v>
          </cell>
          <cell r="Z1303">
            <v>8.3000000000000007</v>
          </cell>
          <cell r="AA1303">
            <v>30.65</v>
          </cell>
          <cell r="AB1303">
            <v>0.87999999999999989</v>
          </cell>
          <cell r="AC1303">
            <v>17.3</v>
          </cell>
          <cell r="AD1303">
            <v>119.53</v>
          </cell>
          <cell r="AF1303">
            <v>534.49</v>
          </cell>
          <cell r="AG1303">
            <v>13.734</v>
          </cell>
          <cell r="AH1303">
            <v>0.86</v>
          </cell>
          <cell r="AI1303">
            <v>38.619999999999997</v>
          </cell>
          <cell r="AJ1303">
            <v>23.55</v>
          </cell>
          <cell r="AK1303">
            <v>355.82</v>
          </cell>
          <cell r="AL1303">
            <v>20.170000000000002</v>
          </cell>
          <cell r="AM1303">
            <v>27.66</v>
          </cell>
          <cell r="AN1303">
            <v>215.78</v>
          </cell>
          <cell r="AP1303">
            <v>68.941000000000003</v>
          </cell>
          <cell r="AQ1303">
            <v>0.40799999999999997</v>
          </cell>
          <cell r="AR1303">
            <v>0.39</v>
          </cell>
          <cell r="AS1303">
            <v>199.21</v>
          </cell>
          <cell r="AU1303">
            <v>69.626000000000005</v>
          </cell>
          <cell r="AV1303">
            <v>0.64</v>
          </cell>
          <cell r="AW1303">
            <v>1.117</v>
          </cell>
          <cell r="AX1303">
            <v>221.89</v>
          </cell>
          <cell r="AZ1303">
            <v>140.69</v>
          </cell>
          <cell r="BA1303">
            <v>1.696</v>
          </cell>
          <cell r="BB1303">
            <v>0.81699999999999995</v>
          </cell>
          <cell r="BC1303">
            <v>183.75</v>
          </cell>
          <cell r="BE1303">
            <v>421.56</v>
          </cell>
          <cell r="BF1303">
            <v>5.3490000000000002</v>
          </cell>
          <cell r="BG1303">
            <v>0</v>
          </cell>
          <cell r="BH1303">
            <v>1.2629999999999999</v>
          </cell>
          <cell r="BI1303">
            <v>3.952</v>
          </cell>
          <cell r="BJ1303">
            <v>0.45057600000000003</v>
          </cell>
          <cell r="BK1303">
            <v>261.14999999999998</v>
          </cell>
          <cell r="BM1303">
            <v>89.68</v>
          </cell>
          <cell r="BN1303">
            <v>0</v>
          </cell>
          <cell r="BO1303">
            <v>0.95040000000000002</v>
          </cell>
          <cell r="BP1303">
            <v>267.43</v>
          </cell>
          <cell r="BQ1303" t="str">
            <v>-</v>
          </cell>
          <cell r="BR1303">
            <v>80.058000000000007</v>
          </cell>
          <cell r="BS1303">
            <v>0.104</v>
          </cell>
          <cell r="BT1303">
            <v>0.13</v>
          </cell>
          <cell r="BU1303">
            <v>0.22600000000000001</v>
          </cell>
          <cell r="BV1303">
            <v>237.5</v>
          </cell>
          <cell r="BX1303">
            <v>77.216999999999999</v>
          </cell>
          <cell r="BY1303">
            <v>1.7999999999999999E-2</v>
          </cell>
          <cell r="BZ1303">
            <v>0</v>
          </cell>
          <cell r="CA1303">
            <v>84.8</v>
          </cell>
          <cell r="CC1303">
            <v>168</v>
          </cell>
          <cell r="CD1303">
            <v>0.76032000000000011</v>
          </cell>
          <cell r="CE1303">
            <v>1.5992640000000002</v>
          </cell>
          <cell r="CF1303">
            <v>152.85</v>
          </cell>
          <cell r="CH1303">
            <v>119.71</v>
          </cell>
          <cell r="CI1303">
            <v>0</v>
          </cell>
          <cell r="CJ1303">
            <v>0.6</v>
          </cell>
          <cell r="CK1303">
            <v>49.76</v>
          </cell>
          <cell r="CM1303">
            <v>182.42</v>
          </cell>
          <cell r="CN1303">
            <v>1.34</v>
          </cell>
          <cell r="CO1303">
            <v>0.88400000000000001</v>
          </cell>
          <cell r="CP1303">
            <v>58.77</v>
          </cell>
          <cell r="CR1303">
            <v>160.56</v>
          </cell>
          <cell r="CS1303">
            <v>2.66</v>
          </cell>
          <cell r="CT1303">
            <v>0.05</v>
          </cell>
          <cell r="CU1303">
            <v>77.72</v>
          </cell>
          <cell r="CW1303">
            <v>89.54</v>
          </cell>
          <cell r="CX1303">
            <v>1.156533</v>
          </cell>
          <cell r="CY1303">
            <v>4.3192919999999996E-2</v>
          </cell>
          <cell r="CZ1303">
            <v>0.54050100000000001</v>
          </cell>
          <cell r="DA1303">
            <v>0.58369391999999998</v>
          </cell>
          <cell r="DB1303">
            <v>43.41</v>
          </cell>
          <cell r="DD1303">
            <v>130.047</v>
          </cell>
          <cell r="DE1303">
            <v>0.26700000000000002</v>
          </cell>
          <cell r="DF1303">
            <v>0.86780160000000006</v>
          </cell>
          <cell r="DG1303">
            <v>51.86</v>
          </cell>
          <cell r="DI1303">
            <v>63.54</v>
          </cell>
          <cell r="DJ1303">
            <v>0.33400000000000002</v>
          </cell>
          <cell r="DK1303">
            <v>0.36512640000000002</v>
          </cell>
          <cell r="DL1303">
            <v>45.41</v>
          </cell>
          <cell r="DN1303">
            <v>34.140999999999998</v>
          </cell>
          <cell r="DO1303">
            <v>1.3979999999999999</v>
          </cell>
          <cell r="DP1303">
            <v>2.0685888000000001</v>
          </cell>
          <cell r="DQ1303">
            <v>32.06</v>
          </cell>
          <cell r="DS1303">
            <v>147.68</v>
          </cell>
          <cell r="DT1303">
            <v>0.74</v>
          </cell>
          <cell r="DU1303">
            <v>0</v>
          </cell>
          <cell r="DV1303">
            <v>27.69</v>
          </cell>
          <cell r="DX1303">
            <v>81.805000000000007</v>
          </cell>
          <cell r="DY1303">
            <v>0.56000000000000005</v>
          </cell>
          <cell r="EE1303">
            <v>0.26100000000000001</v>
          </cell>
          <cell r="EF1303">
            <v>64.08</v>
          </cell>
          <cell r="EH1303">
            <v>15.42</v>
          </cell>
          <cell r="EI1303">
            <v>0.32100000000000001</v>
          </cell>
          <cell r="EM1303">
            <v>8.1000000000000003E-2</v>
          </cell>
          <cell r="EN1303">
            <v>21.49</v>
          </cell>
          <cell r="EP1303">
            <v>4.6059999999999999</v>
          </cell>
          <cell r="EQ1303">
            <v>0</v>
          </cell>
          <cell r="ER1303">
            <v>7.0000000000000001E-3</v>
          </cell>
          <cell r="ES1303">
            <v>42.74</v>
          </cell>
          <cell r="EU1303">
            <v>9.2560000000000002</v>
          </cell>
          <cell r="EV1303">
            <v>0.04</v>
          </cell>
          <cell r="EX1303">
            <v>0.04</v>
          </cell>
          <cell r="EY1303">
            <v>60.38</v>
          </cell>
          <cell r="FA1303">
            <v>6.3440000000000003</v>
          </cell>
          <cell r="FB1303">
            <v>7.0000000000000001E-3</v>
          </cell>
          <cell r="FC1303">
            <v>7.0000000000000001E-3</v>
          </cell>
          <cell r="FD1303">
            <v>60.98</v>
          </cell>
          <cell r="FF1303">
            <v>1.669</v>
          </cell>
          <cell r="FG1303">
            <v>3.0000000000000001E-3</v>
          </cell>
          <cell r="FH1303">
            <v>3.0000000000000001E-3</v>
          </cell>
          <cell r="FI1303">
            <v>74.010000000000005</v>
          </cell>
          <cell r="FK1303">
            <v>3.8439999999999999</v>
          </cell>
          <cell r="FL1303">
            <v>0</v>
          </cell>
          <cell r="FM1303">
            <v>5.0000000000000001E-3</v>
          </cell>
          <cell r="FN1303">
            <v>40.36</v>
          </cell>
          <cell r="FP1303">
            <v>122.35</v>
          </cell>
          <cell r="FQ1303">
            <v>1.0900000000000001</v>
          </cell>
          <cell r="FR1303">
            <v>0</v>
          </cell>
          <cell r="FS1303">
            <v>124.64</v>
          </cell>
          <cell r="FU1303">
            <v>50.9</v>
          </cell>
          <cell r="FV1303">
            <v>0.44687999999999717</v>
          </cell>
          <cell r="FW1303">
            <v>0.14688000000000001</v>
          </cell>
          <cell r="GB1303">
            <v>0</v>
          </cell>
          <cell r="GD1303">
            <v>273.26149999999996</v>
          </cell>
          <cell r="GE1303">
            <v>311.04900000000004</v>
          </cell>
          <cell r="GF1303">
            <v>95.951999999999998</v>
          </cell>
          <cell r="GG1303">
            <v>131.66800000000001</v>
          </cell>
          <cell r="GH1303">
            <v>49.869600000000005</v>
          </cell>
          <cell r="GI1303">
            <v>101.35500000000015</v>
          </cell>
          <cell r="GJ1303">
            <v>849.42999999999984</v>
          </cell>
          <cell r="GK1303">
            <v>775.85199999999986</v>
          </cell>
          <cell r="GL1303">
            <v>475.36937499999999</v>
          </cell>
          <cell r="GM1303">
            <v>739.93200000000115</v>
          </cell>
          <cell r="GN1303">
            <v>742.25000000000011</v>
          </cell>
          <cell r="GO1303">
            <v>1137.5300000000004</v>
          </cell>
          <cell r="GP1303">
            <v>27.445</v>
          </cell>
          <cell r="GQ1303">
            <v>16.209000000000014</v>
          </cell>
          <cell r="GR1303">
            <v>43.687999999999981</v>
          </cell>
          <cell r="GS1303">
            <v>45.9938</v>
          </cell>
          <cell r="GT1303">
            <v>79.85139999999997</v>
          </cell>
          <cell r="GU1303">
            <v>26.450000000000014</v>
          </cell>
          <cell r="GV1303">
            <v>265.2242</v>
          </cell>
          <cell r="GW1303">
            <v>51.698476800000009</v>
          </cell>
          <cell r="GX1303">
            <v>67.970714000000029</v>
          </cell>
          <cell r="GY1303">
            <v>43.772000000000027</v>
          </cell>
          <cell r="GZ1303">
            <v>32.808999999999997</v>
          </cell>
          <cell r="HA1303">
            <v>49.134199999999865</v>
          </cell>
          <cell r="HB1303">
            <v>22.338999999999992</v>
          </cell>
          <cell r="HC1303">
            <v>1.516</v>
          </cell>
          <cell r="HD1303">
            <v>114.38582400000001</v>
          </cell>
          <cell r="HE1303">
            <v>172.74643199999988</v>
          </cell>
          <cell r="HF1303">
            <v>40.540000000000006</v>
          </cell>
          <cell r="HG1303">
            <v>46.249999999999943</v>
          </cell>
          <cell r="HH1303">
            <v>118.79199999999994</v>
          </cell>
          <cell r="HI1303">
            <v>72.985000000000099</v>
          </cell>
          <cell r="HJ1303">
            <v>99.025000000000034</v>
          </cell>
          <cell r="HK1303">
            <v>133.47000000000031</v>
          </cell>
          <cell r="HL1303">
            <v>70.596386999999993</v>
          </cell>
          <cell r="HM1303">
            <v>184.73610484000005</v>
          </cell>
          <cell r="HN1303">
            <v>109.9591472</v>
          </cell>
          <cell r="HO1303">
            <v>47.791641600000005</v>
          </cell>
          <cell r="HP1303">
            <v>72.399476799999988</v>
          </cell>
          <cell r="HQ1303">
            <v>19.950258880000003</v>
          </cell>
          <cell r="HR1303">
            <v>69.533999999999992</v>
          </cell>
          <cell r="HS1303">
            <v>23.322416832000002</v>
          </cell>
          <cell r="HT1303">
            <v>91.864000000000033</v>
          </cell>
          <cell r="HU1303">
            <v>109.65177600000018</v>
          </cell>
          <cell r="HV1303">
            <v>47.913000000000004</v>
          </cell>
          <cell r="HW1303">
            <v>58.921875080000014</v>
          </cell>
          <cell r="HX1303">
            <v>20.741831579999999</v>
          </cell>
          <cell r="HY1303">
            <v>16.806931580000001</v>
          </cell>
          <cell r="HZ1303">
            <v>2.7984153799999985</v>
          </cell>
          <cell r="IA1303">
            <v>1.2284153799999999</v>
          </cell>
          <cell r="IB1303">
            <v>8.3536739199999968</v>
          </cell>
          <cell r="IC1303">
            <v>8.6239739199999939</v>
          </cell>
          <cell r="ID1303">
            <v>5.2812988799999951</v>
          </cell>
          <cell r="IE1303">
            <v>0.99900000000000078</v>
          </cell>
          <cell r="IF1303">
            <v>1.0519999999999998</v>
          </cell>
          <cell r="IG1303">
            <v>0.56300000000000039</v>
          </cell>
          <cell r="IH1303">
            <v>2.8779999999999961</v>
          </cell>
          <cell r="II1303">
            <v>0.93000000000000071</v>
          </cell>
          <cell r="IJ1303">
            <v>102.52700000000003</v>
          </cell>
          <cell r="IK1303">
            <v>176.90899999999991</v>
          </cell>
          <cell r="IL1303">
            <v>97.147552000000118</v>
          </cell>
          <cell r="IM1303">
            <v>139.89369600000055</v>
          </cell>
        </row>
        <row r="1304">
          <cell r="A1304">
            <v>42941</v>
          </cell>
          <cell r="B1304">
            <v>25</v>
          </cell>
          <cell r="C1304">
            <v>7</v>
          </cell>
          <cell r="D1304">
            <v>2017</v>
          </cell>
          <cell r="E1304" t="str">
            <v>2572017</v>
          </cell>
          <cell r="F1304">
            <v>281.38</v>
          </cell>
          <cell r="G1304">
            <v>261.41000000000003</v>
          </cell>
          <cell r="H1304">
            <v>58.469000000000001</v>
          </cell>
          <cell r="I1304">
            <v>9.9160000000000004</v>
          </cell>
          <cell r="J1304">
            <v>9.8109999999999999</v>
          </cell>
          <cell r="K1304">
            <v>347.22</v>
          </cell>
          <cell r="M1304">
            <v>132.91499999999999</v>
          </cell>
          <cell r="N1304">
            <v>4.806</v>
          </cell>
          <cell r="O1304">
            <v>3.383</v>
          </cell>
          <cell r="P1304">
            <v>358.71</v>
          </cell>
          <cell r="R1304">
            <v>47.808</v>
          </cell>
          <cell r="S1304">
            <v>0.85599999999999998</v>
          </cell>
          <cell r="T1304">
            <v>0.73</v>
          </cell>
          <cell r="U1304">
            <v>160.68</v>
          </cell>
          <cell r="W1304">
            <v>1132.8</v>
          </cell>
          <cell r="X1304">
            <v>22.47</v>
          </cell>
          <cell r="Y1304">
            <v>32.93</v>
          </cell>
          <cell r="Z1304">
            <v>8.34</v>
          </cell>
          <cell r="AA1304">
            <v>30.72</v>
          </cell>
          <cell r="AB1304">
            <v>0.85000000000000009</v>
          </cell>
          <cell r="AC1304">
            <v>19.75</v>
          </cell>
          <cell r="AD1304">
            <v>119.98</v>
          </cell>
          <cell r="AF1304">
            <v>549.34</v>
          </cell>
          <cell r="AG1304">
            <v>15.714</v>
          </cell>
          <cell r="AH1304">
            <v>0.86</v>
          </cell>
          <cell r="AI1304">
            <v>38.549999999999997</v>
          </cell>
          <cell r="AJ1304">
            <v>24.01</v>
          </cell>
          <cell r="AK1304">
            <v>348.05</v>
          </cell>
          <cell r="AL1304">
            <v>21.97</v>
          </cell>
          <cell r="AM1304">
            <v>30.32</v>
          </cell>
          <cell r="AN1304">
            <v>215.78</v>
          </cell>
          <cell r="AP1304">
            <v>68.941000000000003</v>
          </cell>
          <cell r="AQ1304">
            <v>0.45300000000000001</v>
          </cell>
          <cell r="AR1304">
            <v>0.39</v>
          </cell>
          <cell r="AS1304">
            <v>199.20500000000001</v>
          </cell>
          <cell r="AU1304">
            <v>69.503</v>
          </cell>
          <cell r="AV1304">
            <v>0.73799999999999999</v>
          </cell>
          <cell r="AW1304">
            <v>0.77400000000000002</v>
          </cell>
          <cell r="AX1304">
            <v>221.93</v>
          </cell>
          <cell r="AZ1304">
            <v>141.53</v>
          </cell>
          <cell r="BA1304">
            <v>1.512</v>
          </cell>
          <cell r="BB1304">
            <v>0.81899999999999995</v>
          </cell>
          <cell r="BC1304">
            <v>183.79</v>
          </cell>
          <cell r="BE1304">
            <v>424.71</v>
          </cell>
          <cell r="BF1304">
            <v>3.8220000000000001</v>
          </cell>
          <cell r="BG1304">
            <v>0</v>
          </cell>
          <cell r="BH1304">
            <v>1.266</v>
          </cell>
          <cell r="BI1304">
            <v>3.9630000000000001</v>
          </cell>
          <cell r="BJ1304">
            <v>0.45178560000000001</v>
          </cell>
          <cell r="BK1304">
            <v>261.04000000000002</v>
          </cell>
          <cell r="BM1304">
            <v>88.49</v>
          </cell>
          <cell r="BN1304">
            <v>0</v>
          </cell>
          <cell r="BO1304">
            <v>0.95040000000000002</v>
          </cell>
          <cell r="BP1304">
            <v>267.47000000000003</v>
          </cell>
          <cell r="BQ1304" t="str">
            <v>-</v>
          </cell>
          <cell r="BR1304">
            <v>80.552000000000007</v>
          </cell>
          <cell r="BS1304">
            <v>0.75800000000000001</v>
          </cell>
          <cell r="BT1304">
            <v>0.13</v>
          </cell>
          <cell r="BU1304">
            <v>0.161</v>
          </cell>
          <cell r="BV1304">
            <v>237.5</v>
          </cell>
          <cell r="BX1304">
            <v>77.216999999999999</v>
          </cell>
          <cell r="BY1304">
            <v>0</v>
          </cell>
          <cell r="BZ1304">
            <v>0</v>
          </cell>
          <cell r="CA1304">
            <v>84.75</v>
          </cell>
          <cell r="CC1304">
            <v>166.5</v>
          </cell>
          <cell r="CD1304">
            <v>1.996704</v>
          </cell>
          <cell r="CE1304">
            <v>1.996704</v>
          </cell>
          <cell r="CF1304">
            <v>152.81</v>
          </cell>
          <cell r="CH1304">
            <v>119.05</v>
          </cell>
          <cell r="CI1304">
            <v>0</v>
          </cell>
          <cell r="CJ1304">
            <v>0.6</v>
          </cell>
          <cell r="CK1304">
            <v>49.78</v>
          </cell>
          <cell r="CM1304">
            <v>182.84</v>
          </cell>
          <cell r="CN1304">
            <v>1.35</v>
          </cell>
          <cell r="CO1304">
            <v>0.88400000000000001</v>
          </cell>
          <cell r="CP1304">
            <v>58.85</v>
          </cell>
          <cell r="CR1304">
            <v>162.80000000000001</v>
          </cell>
          <cell r="CS1304">
            <v>2.33</v>
          </cell>
          <cell r="CT1304">
            <v>0</v>
          </cell>
          <cell r="CU1304">
            <v>77.900000000000006</v>
          </cell>
          <cell r="CW1304">
            <v>90.13</v>
          </cell>
          <cell r="CX1304">
            <v>1.190599</v>
          </cell>
          <cell r="CY1304">
            <v>4.3184E-2</v>
          </cell>
          <cell r="CZ1304">
            <v>0.54043399999999997</v>
          </cell>
          <cell r="DA1304">
            <v>0.58361799999999997</v>
          </cell>
          <cell r="DB1304">
            <v>43.44</v>
          </cell>
          <cell r="DD1304">
            <v>130.64699999999999</v>
          </cell>
          <cell r="DE1304">
            <v>0.86399999999999999</v>
          </cell>
          <cell r="DF1304">
            <v>0.86857920000000011</v>
          </cell>
          <cell r="DG1304">
            <v>51.88</v>
          </cell>
          <cell r="DI1304">
            <v>63.744999999999997</v>
          </cell>
          <cell r="DJ1304">
            <v>0.70099999999999996</v>
          </cell>
          <cell r="DK1304">
            <v>0.7308576</v>
          </cell>
          <cell r="DL1304">
            <v>45.24</v>
          </cell>
          <cell r="DN1304">
            <v>32.509</v>
          </cell>
          <cell r="DO1304">
            <v>1.651</v>
          </cell>
          <cell r="DP1304">
            <v>2.0462112000000001</v>
          </cell>
          <cell r="DQ1304">
            <v>32.090000000000003</v>
          </cell>
          <cell r="DS1304">
            <v>148.52000000000001</v>
          </cell>
          <cell r="DT1304">
            <v>1.02</v>
          </cell>
          <cell r="DU1304">
            <v>0</v>
          </cell>
          <cell r="DV1304">
            <v>27.72</v>
          </cell>
          <cell r="DX1304">
            <v>82.253</v>
          </cell>
          <cell r="DY1304">
            <v>0.70499999999999996</v>
          </cell>
          <cell r="EE1304">
            <v>0.25700000000000001</v>
          </cell>
          <cell r="EF1304">
            <v>64.13</v>
          </cell>
          <cell r="EH1304">
            <v>15.62</v>
          </cell>
          <cell r="EI1304">
            <v>0.26300000000000001</v>
          </cell>
          <cell r="EM1304">
            <v>6.3E-2</v>
          </cell>
          <cell r="EN1304">
            <v>21.58</v>
          </cell>
          <cell r="EP1304">
            <v>4.7320000000000002</v>
          </cell>
          <cell r="EQ1304">
            <v>0.13300000000000001</v>
          </cell>
          <cell r="ER1304">
            <v>7.0000000000000001E-3</v>
          </cell>
          <cell r="ES1304">
            <v>42.77</v>
          </cell>
          <cell r="EU1304">
            <v>9.32</v>
          </cell>
          <cell r="EV1304">
            <v>0.106</v>
          </cell>
          <cell r="EX1304">
            <v>4.2000000000000003E-2</v>
          </cell>
          <cell r="EY1304">
            <v>60.38</v>
          </cell>
          <cell r="FA1304">
            <v>6.3440000000000003</v>
          </cell>
          <cell r="FB1304">
            <v>7.0000000000000001E-3</v>
          </cell>
          <cell r="FC1304">
            <v>7.0000000000000001E-3</v>
          </cell>
          <cell r="FD1304">
            <v>61.08</v>
          </cell>
          <cell r="FF1304">
            <v>1.7310000000000001</v>
          </cell>
          <cell r="FG1304">
            <v>6.5000000000000002E-2</v>
          </cell>
          <cell r="FH1304">
            <v>3.0000000000000001E-3</v>
          </cell>
          <cell r="FI1304">
            <v>74.040000000000006</v>
          </cell>
          <cell r="FK1304">
            <v>3.8679999999999999</v>
          </cell>
          <cell r="FL1304">
            <v>2.9000000000000001E-2</v>
          </cell>
          <cell r="FM1304">
            <v>5.0000000000000001E-3</v>
          </cell>
          <cell r="FN1304">
            <v>40.71</v>
          </cell>
          <cell r="FP1304">
            <v>128.52000000000001</v>
          </cell>
          <cell r="FQ1304">
            <v>6.22</v>
          </cell>
          <cell r="FR1304">
            <v>0</v>
          </cell>
          <cell r="FS1304">
            <v>124.65</v>
          </cell>
          <cell r="FU1304">
            <v>51</v>
          </cell>
          <cell r="FV1304">
            <v>0.24688000000000143</v>
          </cell>
          <cell r="FW1304">
            <v>0.14688000000000001</v>
          </cell>
          <cell r="GB1304">
            <v>0</v>
          </cell>
          <cell r="GD1304">
            <v>283.17749999999995</v>
          </cell>
          <cell r="GE1304">
            <v>320.86</v>
          </cell>
          <cell r="GF1304">
            <v>100.758</v>
          </cell>
          <cell r="GG1304">
            <v>135.05100000000002</v>
          </cell>
          <cell r="GH1304">
            <v>50.725600000000007</v>
          </cell>
          <cell r="GI1304">
            <v>102.08500000000015</v>
          </cell>
          <cell r="GJ1304">
            <v>871.89999999999986</v>
          </cell>
          <cell r="GK1304">
            <v>795.60199999999986</v>
          </cell>
          <cell r="GL1304">
            <v>491.08337499999999</v>
          </cell>
          <cell r="GM1304">
            <v>740.79200000000117</v>
          </cell>
          <cell r="GN1304">
            <v>764.22000000000014</v>
          </cell>
          <cell r="GO1304">
            <v>1167.8500000000004</v>
          </cell>
          <cell r="GP1304">
            <v>27.898</v>
          </cell>
          <cell r="GQ1304">
            <v>16.599000000000014</v>
          </cell>
          <cell r="GR1304">
            <v>44.425999999999981</v>
          </cell>
          <cell r="GS1304">
            <v>46.767800000000001</v>
          </cell>
          <cell r="GT1304">
            <v>81.36339999999997</v>
          </cell>
          <cell r="GU1304">
            <v>27.269000000000013</v>
          </cell>
          <cell r="GV1304">
            <v>269.0462</v>
          </cell>
          <cell r="GW1304">
            <v>52.15026240000001</v>
          </cell>
          <cell r="GX1304">
            <v>67.970714000000029</v>
          </cell>
          <cell r="GY1304">
            <v>44.722400000000029</v>
          </cell>
          <cell r="GZ1304">
            <v>33.567</v>
          </cell>
          <cell r="HA1304">
            <v>49.264199999999867</v>
          </cell>
          <cell r="HB1304">
            <v>22.338999999999992</v>
          </cell>
          <cell r="HC1304">
            <v>1.516</v>
          </cell>
          <cell r="HD1304">
            <v>116.38252800000001</v>
          </cell>
          <cell r="HE1304">
            <v>174.74313599999988</v>
          </cell>
          <cell r="HF1304">
            <v>40.540000000000006</v>
          </cell>
          <cell r="HG1304">
            <v>46.849999999999945</v>
          </cell>
          <cell r="HH1304">
            <v>120.14199999999994</v>
          </cell>
          <cell r="HI1304">
            <v>73.869000000000099</v>
          </cell>
          <cell r="HJ1304">
            <v>101.35500000000003</v>
          </cell>
          <cell r="HK1304">
            <v>133.47000000000031</v>
          </cell>
          <cell r="HL1304">
            <v>71.786985999999999</v>
          </cell>
          <cell r="HM1304">
            <v>185.31972284000005</v>
          </cell>
          <cell r="HN1304">
            <v>110.82314720000001</v>
          </cell>
          <cell r="HO1304">
            <v>48.660220800000005</v>
          </cell>
          <cell r="HP1304">
            <v>73.100476799999981</v>
          </cell>
          <cell r="HQ1304">
            <v>20.681116480000004</v>
          </cell>
          <cell r="HR1304">
            <v>71.184999999999988</v>
          </cell>
          <cell r="HS1304">
            <v>25.368628032000004</v>
          </cell>
          <cell r="HT1304">
            <v>92.884000000000029</v>
          </cell>
          <cell r="HU1304">
            <v>109.65177600000018</v>
          </cell>
          <cell r="HV1304">
            <v>48.618000000000002</v>
          </cell>
          <cell r="HW1304">
            <v>59.178875080000012</v>
          </cell>
          <cell r="HX1304">
            <v>21.004831580000001</v>
          </cell>
          <cell r="HY1304">
            <v>16.869931579999999</v>
          </cell>
          <cell r="HZ1304">
            <v>2.9314153799999985</v>
          </cell>
          <cell r="IA1304">
            <v>1.2354153799999998</v>
          </cell>
          <cell r="IB1304">
            <v>8.4596739199999966</v>
          </cell>
          <cell r="IC1304">
            <v>8.6659739199999937</v>
          </cell>
          <cell r="ID1304">
            <v>5.2882988799999948</v>
          </cell>
          <cell r="IE1304">
            <v>1.0060000000000007</v>
          </cell>
          <cell r="IF1304">
            <v>1.1169999999999998</v>
          </cell>
          <cell r="IG1304">
            <v>0.56600000000000039</v>
          </cell>
          <cell r="IH1304">
            <v>2.906999999999996</v>
          </cell>
          <cell r="II1304">
            <v>0.93500000000000072</v>
          </cell>
          <cell r="IJ1304">
            <v>108.74700000000003</v>
          </cell>
          <cell r="IK1304">
            <v>176.90899999999991</v>
          </cell>
          <cell r="IL1304">
            <v>97.394432000000123</v>
          </cell>
          <cell r="IM1304">
            <v>140.04057600000056</v>
          </cell>
        </row>
        <row r="1305">
          <cell r="A1305">
            <v>42942</v>
          </cell>
          <cell r="B1305">
            <v>26</v>
          </cell>
          <cell r="C1305">
            <v>7</v>
          </cell>
          <cell r="D1305">
            <v>2017</v>
          </cell>
          <cell r="E1305" t="str">
            <v>2672017</v>
          </cell>
          <cell r="F1305">
            <v>281.25</v>
          </cell>
          <cell r="G1305">
            <v>261.43</v>
          </cell>
          <cell r="H1305">
            <v>57.112000000000002</v>
          </cell>
          <cell r="I1305">
            <v>8.3550000000000004</v>
          </cell>
          <cell r="J1305">
            <v>9.7119999999999997</v>
          </cell>
          <cell r="K1305">
            <v>347.37</v>
          </cell>
          <cell r="M1305">
            <v>134.43899999999999</v>
          </cell>
          <cell r="N1305">
            <v>5.1159999999999997</v>
          </cell>
          <cell r="O1305">
            <v>3.5920000000000001</v>
          </cell>
          <cell r="P1305">
            <v>358.77</v>
          </cell>
          <cell r="R1305">
            <v>48.095999999999997</v>
          </cell>
          <cell r="S1305">
            <v>1.0669999999999999</v>
          </cell>
          <cell r="T1305">
            <v>0.75</v>
          </cell>
          <cell r="U1305">
            <v>160.72999999999999</v>
          </cell>
          <cell r="W1305">
            <v>1143.3</v>
          </cell>
          <cell r="X1305">
            <v>22.15</v>
          </cell>
          <cell r="Y1305">
            <v>32.979999999999997</v>
          </cell>
          <cell r="Z1305">
            <v>8.3800000000000008</v>
          </cell>
          <cell r="AA1305">
            <v>26.18</v>
          </cell>
          <cell r="AB1305">
            <v>0.87999999999999989</v>
          </cell>
          <cell r="AC1305">
            <v>19.47</v>
          </cell>
          <cell r="AD1305">
            <v>120.48</v>
          </cell>
          <cell r="AF1305">
            <v>565.36</v>
          </cell>
          <cell r="AG1305">
            <v>16.884</v>
          </cell>
          <cell r="AH1305">
            <v>0.86</v>
          </cell>
          <cell r="AI1305">
            <v>38.49</v>
          </cell>
          <cell r="AJ1305">
            <v>23.99</v>
          </cell>
          <cell r="AK1305">
            <v>341.39</v>
          </cell>
          <cell r="AL1305">
            <v>23.96</v>
          </cell>
          <cell r="AM1305">
            <v>30.26</v>
          </cell>
          <cell r="AN1305">
            <v>215.79</v>
          </cell>
          <cell r="AP1305">
            <v>69.052999999999997</v>
          </cell>
          <cell r="AQ1305">
            <v>0.32100000000000001</v>
          </cell>
          <cell r="AR1305">
            <v>0.39</v>
          </cell>
          <cell r="AS1305">
            <v>199.23</v>
          </cell>
          <cell r="AU1305">
            <v>70.116</v>
          </cell>
          <cell r="AV1305">
            <v>0.86499999999999999</v>
          </cell>
          <cell r="AW1305">
            <v>0.16699999999999998</v>
          </cell>
          <cell r="AX1305">
            <v>221.98</v>
          </cell>
          <cell r="AZ1305">
            <v>142.58000000000001</v>
          </cell>
          <cell r="BA1305">
            <v>1.9379999999999999</v>
          </cell>
          <cell r="BB1305">
            <v>0.82</v>
          </cell>
          <cell r="BC1305">
            <v>183.8</v>
          </cell>
          <cell r="BE1305">
            <v>425.5</v>
          </cell>
          <cell r="BF1305">
            <v>1.581</v>
          </cell>
          <cell r="BG1305">
            <v>0</v>
          </cell>
          <cell r="BH1305">
            <v>2.5139999999999998</v>
          </cell>
          <cell r="BI1305">
            <v>3.9660000000000002</v>
          </cell>
          <cell r="BJ1305">
            <v>0.55987200000000004</v>
          </cell>
          <cell r="BK1305">
            <v>260.94</v>
          </cell>
          <cell r="BM1305">
            <v>87.42</v>
          </cell>
          <cell r="BN1305">
            <v>0</v>
          </cell>
          <cell r="BO1305">
            <v>0.95040000000000002</v>
          </cell>
          <cell r="BP1305">
            <v>267.48</v>
          </cell>
          <cell r="BQ1305" t="str">
            <v>-</v>
          </cell>
          <cell r="BR1305">
            <v>80.766999999999996</v>
          </cell>
          <cell r="BS1305">
            <v>0.39300000000000002</v>
          </cell>
          <cell r="BT1305">
            <v>0.13</v>
          </cell>
          <cell r="BU1305">
            <v>0.23599999999999999</v>
          </cell>
          <cell r="BV1305">
            <v>237.5</v>
          </cell>
          <cell r="BX1305">
            <v>77.216999999999999</v>
          </cell>
          <cell r="BY1305">
            <v>4.2999999999999997E-2</v>
          </cell>
          <cell r="BZ1305">
            <v>0</v>
          </cell>
          <cell r="CA1305">
            <v>84.704999999999998</v>
          </cell>
          <cell r="CC1305">
            <v>165.1</v>
          </cell>
          <cell r="CD1305">
            <v>0.73440000000000005</v>
          </cell>
          <cell r="CE1305">
            <v>1.9949760000000001</v>
          </cell>
          <cell r="CF1305">
            <v>152.77000000000001</v>
          </cell>
          <cell r="CH1305">
            <v>118.38</v>
          </cell>
          <cell r="CI1305">
            <v>0</v>
          </cell>
          <cell r="CJ1305">
            <v>5.1840000000000004E-2</v>
          </cell>
          <cell r="CK1305">
            <v>49.81</v>
          </cell>
          <cell r="CM1305">
            <v>183.46</v>
          </cell>
          <cell r="CN1305">
            <v>1.55</v>
          </cell>
          <cell r="CO1305">
            <v>0.88400000000000001</v>
          </cell>
          <cell r="CP1305">
            <v>59.06</v>
          </cell>
          <cell r="CR1305">
            <v>168.92</v>
          </cell>
          <cell r="CS1305">
            <v>6.21</v>
          </cell>
          <cell r="CT1305">
            <v>0</v>
          </cell>
          <cell r="CU1305">
            <v>78.349999999999994</v>
          </cell>
          <cell r="CW1305">
            <v>91.59</v>
          </cell>
          <cell r="CX1305">
            <v>1.591467</v>
          </cell>
          <cell r="CY1305">
            <v>4.3210999999999999E-2</v>
          </cell>
          <cell r="CZ1305">
            <v>5.9665000000000003E-2</v>
          </cell>
          <cell r="DA1305">
            <v>0.102876</v>
          </cell>
          <cell r="DB1305">
            <v>43.45</v>
          </cell>
          <cell r="DD1305">
            <v>130.84700000000001</v>
          </cell>
          <cell r="DE1305">
            <v>0.55500000000000005</v>
          </cell>
          <cell r="DF1305">
            <v>0.86883840000000001</v>
          </cell>
          <cell r="DG1305">
            <v>51.88</v>
          </cell>
          <cell r="DI1305">
            <v>63.744999999999997</v>
          </cell>
          <cell r="DJ1305">
            <v>1.0569999999999999</v>
          </cell>
          <cell r="DK1305">
            <v>1.0232352</v>
          </cell>
          <cell r="DL1305">
            <v>45.07</v>
          </cell>
          <cell r="DN1305">
            <v>30.914999999999999</v>
          </cell>
          <cell r="DO1305">
            <v>1.607</v>
          </cell>
          <cell r="DP1305">
            <v>2.0235744000000002</v>
          </cell>
          <cell r="DQ1305">
            <v>32.130000000000003</v>
          </cell>
          <cell r="DS1305">
            <v>149.63999999999999</v>
          </cell>
          <cell r="DT1305">
            <v>1.3</v>
          </cell>
          <cell r="DU1305">
            <v>0</v>
          </cell>
          <cell r="DV1305">
            <v>27.74</v>
          </cell>
          <cell r="DX1305">
            <v>82.552000000000007</v>
          </cell>
          <cell r="DY1305">
            <v>0.54700000000000004</v>
          </cell>
          <cell r="EE1305">
            <v>0.248</v>
          </cell>
          <cell r="EF1305">
            <v>64.180000000000007</v>
          </cell>
          <cell r="EH1305">
            <v>15.82</v>
          </cell>
          <cell r="EI1305">
            <v>0.26100000000000001</v>
          </cell>
          <cell r="EM1305">
            <v>6.0999999999999999E-2</v>
          </cell>
          <cell r="EN1305">
            <v>21.62</v>
          </cell>
          <cell r="EP1305">
            <v>4.7880000000000003</v>
          </cell>
          <cell r="EQ1305">
            <v>6.3E-2</v>
          </cell>
          <cell r="ER1305">
            <v>7.0000000000000001E-3</v>
          </cell>
          <cell r="ES1305">
            <v>42.79</v>
          </cell>
          <cell r="EU1305">
            <v>9.359</v>
          </cell>
          <cell r="EV1305">
            <v>8.4000000000000005E-2</v>
          </cell>
          <cell r="EX1305">
            <v>4.4999999999999998E-2</v>
          </cell>
          <cell r="EY1305">
            <v>60.4</v>
          </cell>
          <cell r="FA1305">
            <v>6.3680000000000003</v>
          </cell>
          <cell r="FB1305">
            <v>3.1E-2</v>
          </cell>
          <cell r="FC1305">
            <v>7.0000000000000001E-3</v>
          </cell>
          <cell r="FD1305">
            <v>61.08</v>
          </cell>
          <cell r="FF1305">
            <v>1.7310000000000001</v>
          </cell>
          <cell r="FG1305">
            <v>3.0000000000000001E-3</v>
          </cell>
          <cell r="FH1305">
            <v>3.0000000000000001E-3</v>
          </cell>
          <cell r="FI1305">
            <v>74.03</v>
          </cell>
          <cell r="FK1305">
            <v>3.8580000000000001</v>
          </cell>
          <cell r="FL1305">
            <v>0</v>
          </cell>
          <cell r="FM1305">
            <v>5.0000000000000001E-3</v>
          </cell>
          <cell r="FN1305">
            <v>40.93</v>
          </cell>
          <cell r="FP1305">
            <v>132.5</v>
          </cell>
          <cell r="FQ1305">
            <v>5.03</v>
          </cell>
          <cell r="FR1305">
            <v>1.004</v>
          </cell>
          <cell r="FS1305">
            <v>124.66</v>
          </cell>
          <cell r="FU1305">
            <v>51.1</v>
          </cell>
          <cell r="FV1305">
            <v>0.24688000000000143</v>
          </cell>
          <cell r="FW1305">
            <v>0.14688000000000001</v>
          </cell>
          <cell r="GB1305">
            <v>0</v>
          </cell>
          <cell r="GD1305">
            <v>291.53249999999997</v>
          </cell>
          <cell r="GE1305">
            <v>330.572</v>
          </cell>
          <cell r="GF1305">
            <v>105.874</v>
          </cell>
          <cell r="GG1305">
            <v>138.64300000000003</v>
          </cell>
          <cell r="GH1305">
            <v>51.792600000000007</v>
          </cell>
          <cell r="GI1305">
            <v>102.83500000000015</v>
          </cell>
          <cell r="GJ1305">
            <v>894.04999999999984</v>
          </cell>
          <cell r="GK1305">
            <v>815.07199999999989</v>
          </cell>
          <cell r="GL1305">
            <v>507.967375</v>
          </cell>
          <cell r="GM1305">
            <v>741.65200000000118</v>
          </cell>
          <cell r="GN1305">
            <v>788.18000000000018</v>
          </cell>
          <cell r="GO1305">
            <v>1198.1100000000004</v>
          </cell>
          <cell r="GP1305">
            <v>28.219000000000001</v>
          </cell>
          <cell r="GQ1305">
            <v>16.989000000000015</v>
          </cell>
          <cell r="GR1305">
            <v>45.290999999999983</v>
          </cell>
          <cell r="GS1305">
            <v>46.934800000000003</v>
          </cell>
          <cell r="GT1305">
            <v>83.301399999999973</v>
          </cell>
          <cell r="GU1305">
            <v>28.089000000000013</v>
          </cell>
          <cell r="GV1305">
            <v>270.62720000000002</v>
          </cell>
          <cell r="GW1305">
            <v>52.710134400000008</v>
          </cell>
          <cell r="GX1305">
            <v>67.970714000000029</v>
          </cell>
          <cell r="GY1305">
            <v>45.672800000000031</v>
          </cell>
          <cell r="GZ1305">
            <v>33.96</v>
          </cell>
          <cell r="HA1305">
            <v>49.39419999999987</v>
          </cell>
          <cell r="HB1305">
            <v>22.381999999999991</v>
          </cell>
          <cell r="HC1305">
            <v>1.516</v>
          </cell>
          <cell r="HD1305">
            <v>117.116928</v>
          </cell>
          <cell r="HE1305">
            <v>176.73811199999989</v>
          </cell>
          <cell r="HF1305">
            <v>40.540000000000006</v>
          </cell>
          <cell r="HG1305">
            <v>46.901839999999943</v>
          </cell>
          <cell r="HH1305">
            <v>121.69199999999994</v>
          </cell>
          <cell r="HI1305">
            <v>74.7530000000001</v>
          </cell>
          <cell r="HJ1305">
            <v>107.56500000000003</v>
          </cell>
          <cell r="HK1305">
            <v>133.47000000000031</v>
          </cell>
          <cell r="HL1305">
            <v>73.378452999999993</v>
          </cell>
          <cell r="HM1305">
            <v>185.42259884000006</v>
          </cell>
          <cell r="HN1305">
            <v>111.37814720000002</v>
          </cell>
          <cell r="HO1305">
            <v>49.529059200000006</v>
          </cell>
          <cell r="HP1305">
            <v>74.157476799999984</v>
          </cell>
          <cell r="HQ1305">
            <v>21.704351680000002</v>
          </cell>
          <cell r="HR1305">
            <v>72.791999999999987</v>
          </cell>
          <cell r="HS1305">
            <v>27.392202432000005</v>
          </cell>
          <cell r="HT1305">
            <v>94.184000000000026</v>
          </cell>
          <cell r="HU1305">
            <v>109.65177600000018</v>
          </cell>
          <cell r="HV1305">
            <v>49.164999999999999</v>
          </cell>
          <cell r="HW1305">
            <v>59.426875080000009</v>
          </cell>
          <cell r="HX1305">
            <v>21.26583158</v>
          </cell>
          <cell r="HY1305">
            <v>16.930931579999999</v>
          </cell>
          <cell r="HZ1305">
            <v>2.9944153799999986</v>
          </cell>
          <cell r="IA1305">
            <v>1.2424153799999997</v>
          </cell>
          <cell r="IB1305">
            <v>8.5436739199999963</v>
          </cell>
          <cell r="IC1305">
            <v>8.7109739199999936</v>
          </cell>
          <cell r="ID1305">
            <v>5.3192988799999945</v>
          </cell>
          <cell r="IE1305">
            <v>1.0130000000000006</v>
          </cell>
          <cell r="IF1305">
            <v>1.1199999999999997</v>
          </cell>
          <cell r="IG1305">
            <v>0.56900000000000039</v>
          </cell>
          <cell r="IH1305">
            <v>2.906999999999996</v>
          </cell>
          <cell r="II1305">
            <v>0.94000000000000072</v>
          </cell>
          <cell r="IJ1305">
            <v>113.77700000000003</v>
          </cell>
          <cell r="IK1305">
            <v>177.9129999999999</v>
          </cell>
          <cell r="IL1305">
            <v>97.641312000000127</v>
          </cell>
          <cell r="IM1305">
            <v>140.18745600000057</v>
          </cell>
        </row>
        <row r="1306">
          <cell r="A1306">
            <v>42943</v>
          </cell>
          <cell r="B1306">
            <v>27</v>
          </cell>
          <cell r="C1306">
            <v>7</v>
          </cell>
          <cell r="D1306">
            <v>2017</v>
          </cell>
          <cell r="E1306" t="str">
            <v>2772017</v>
          </cell>
          <cell r="F1306">
            <v>281.12700000000001</v>
          </cell>
          <cell r="G1306">
            <v>261.43</v>
          </cell>
          <cell r="H1306">
            <v>55.829000000000001</v>
          </cell>
          <cell r="I1306">
            <v>8.4410000000000007</v>
          </cell>
          <cell r="J1306">
            <v>9.7240000000000002</v>
          </cell>
          <cell r="K1306">
            <v>347.47</v>
          </cell>
          <cell r="M1306">
            <v>135.45500000000001</v>
          </cell>
          <cell r="N1306">
            <v>4.6029999999999998</v>
          </cell>
          <cell r="O1306">
            <v>3.5870000000000002</v>
          </cell>
          <cell r="P1306">
            <v>359.125</v>
          </cell>
          <cell r="R1306">
            <v>49.8</v>
          </cell>
          <cell r="S1306">
            <v>2.48</v>
          </cell>
          <cell r="T1306">
            <v>0.746</v>
          </cell>
          <cell r="U1306">
            <v>160.9</v>
          </cell>
          <cell r="W1306">
            <v>1179</v>
          </cell>
          <cell r="X1306">
            <v>46.97</v>
          </cell>
          <cell r="Y1306">
            <v>33.020000000000003</v>
          </cell>
          <cell r="Z1306">
            <v>8.48</v>
          </cell>
          <cell r="AA1306">
            <v>26.38</v>
          </cell>
          <cell r="AB1306">
            <v>0.47</v>
          </cell>
          <cell r="AC1306">
            <v>19.21</v>
          </cell>
          <cell r="AD1306">
            <v>121.05</v>
          </cell>
          <cell r="AF1306">
            <v>583.65</v>
          </cell>
          <cell r="AG1306">
            <v>20.864000000000001</v>
          </cell>
          <cell r="AH1306">
            <v>2.57</v>
          </cell>
          <cell r="AI1306">
            <v>38.450000000000003</v>
          </cell>
          <cell r="AJ1306">
            <v>23.94</v>
          </cell>
          <cell r="AK1306">
            <v>336.95</v>
          </cell>
          <cell r="AL1306">
            <v>26.21</v>
          </cell>
          <cell r="AM1306">
            <v>30.3</v>
          </cell>
          <cell r="AN1306">
            <v>215.83</v>
          </cell>
          <cell r="AP1306">
            <v>69.498999999999995</v>
          </cell>
          <cell r="AQ1306">
            <v>0.72799999999999998</v>
          </cell>
          <cell r="AR1306">
            <v>0.39</v>
          </cell>
          <cell r="AS1306">
            <v>199.25</v>
          </cell>
          <cell r="AU1306">
            <v>70.606999999999999</v>
          </cell>
          <cell r="AV1306">
            <v>0.69899999999999995</v>
          </cell>
          <cell r="AW1306">
            <v>0.124</v>
          </cell>
          <cell r="AX1306">
            <v>222.08</v>
          </cell>
          <cell r="AZ1306">
            <v>144.816</v>
          </cell>
          <cell r="BA1306">
            <v>1.5629999999999999</v>
          </cell>
          <cell r="BB1306">
            <v>0.63300000000000001</v>
          </cell>
          <cell r="BC1306">
            <v>183.87</v>
          </cell>
          <cell r="BE1306">
            <v>431.01</v>
          </cell>
          <cell r="BF1306">
            <v>6.2830000000000004</v>
          </cell>
          <cell r="BG1306">
            <v>0</v>
          </cell>
          <cell r="BH1306">
            <v>2.5219999999999998</v>
          </cell>
          <cell r="BI1306">
            <v>3.9790000000000001</v>
          </cell>
          <cell r="BJ1306">
            <v>0.56168640000000003</v>
          </cell>
          <cell r="BK1306">
            <v>260.86</v>
          </cell>
          <cell r="BM1306">
            <v>86.55</v>
          </cell>
          <cell r="BN1306">
            <v>0</v>
          </cell>
          <cell r="BO1306">
            <v>0.95040000000000002</v>
          </cell>
          <cell r="BP1306">
            <v>267.49</v>
          </cell>
          <cell r="BQ1306" t="str">
            <v>-</v>
          </cell>
          <cell r="BR1306">
            <v>80.906999999999996</v>
          </cell>
          <cell r="BS1306">
            <v>0</v>
          </cell>
          <cell r="BT1306">
            <v>0.13</v>
          </cell>
          <cell r="BU1306">
            <v>0.23599999999999999</v>
          </cell>
          <cell r="BV1306">
            <v>237.51</v>
          </cell>
          <cell r="BX1306">
            <v>77.376999999999995</v>
          </cell>
          <cell r="BY1306">
            <v>0</v>
          </cell>
          <cell r="BZ1306">
            <v>0</v>
          </cell>
          <cell r="CA1306">
            <v>84.65</v>
          </cell>
          <cell r="CC1306">
            <v>163.5</v>
          </cell>
          <cell r="CD1306">
            <v>0.43200000000000005</v>
          </cell>
          <cell r="CE1306">
            <v>1.9923839999999999</v>
          </cell>
          <cell r="CF1306">
            <v>152.72999999999999</v>
          </cell>
          <cell r="CH1306">
            <v>117.71</v>
          </cell>
          <cell r="CI1306">
            <v>0</v>
          </cell>
          <cell r="CJ1306">
            <v>0.6</v>
          </cell>
          <cell r="CK1306">
            <v>49.83</v>
          </cell>
          <cell r="CM1306">
            <v>183.88</v>
          </cell>
          <cell r="CN1306">
            <v>1.35</v>
          </cell>
          <cell r="CO1306">
            <v>0.88400000000000001</v>
          </cell>
          <cell r="CP1306">
            <v>59.18</v>
          </cell>
          <cell r="CR1306">
            <v>172.76</v>
          </cell>
          <cell r="CS1306">
            <v>3.93</v>
          </cell>
          <cell r="CT1306">
            <v>0</v>
          </cell>
          <cell r="CU1306">
            <v>78.95</v>
          </cell>
          <cell r="CW1306">
            <v>93.56</v>
          </cell>
          <cell r="CX1306">
            <v>2.0971220000000002</v>
          </cell>
          <cell r="CY1306">
            <v>4.3208999999999997E-2</v>
          </cell>
          <cell r="CZ1306">
            <v>5.9669E-2</v>
          </cell>
          <cell r="DA1306">
            <v>0.102878</v>
          </cell>
          <cell r="DB1306">
            <v>43.44</v>
          </cell>
          <cell r="DD1306">
            <v>130.64699999999999</v>
          </cell>
          <cell r="DE1306">
            <v>0.28599999999999998</v>
          </cell>
          <cell r="DF1306">
            <v>0.86849280000000006</v>
          </cell>
          <cell r="DG1306">
            <v>51.87</v>
          </cell>
          <cell r="DI1306">
            <v>63.643000000000001</v>
          </cell>
          <cell r="DJ1306">
            <v>1.048</v>
          </cell>
          <cell r="DK1306">
            <v>1.0228032</v>
          </cell>
          <cell r="DL1306">
            <v>44.89</v>
          </cell>
          <cell r="DN1306">
            <v>29.279</v>
          </cell>
          <cell r="DO1306">
            <v>1.3959999999999999</v>
          </cell>
          <cell r="DP1306">
            <v>1.9993824</v>
          </cell>
          <cell r="DQ1306">
            <v>32.19</v>
          </cell>
          <cell r="DS1306">
            <v>151.32</v>
          </cell>
          <cell r="DT1306">
            <v>1.86</v>
          </cell>
          <cell r="DU1306">
            <v>0</v>
          </cell>
          <cell r="DV1306">
            <v>27.75</v>
          </cell>
          <cell r="DX1306">
            <v>82.700999999999993</v>
          </cell>
          <cell r="DY1306">
            <v>0.40300000000000002</v>
          </cell>
          <cell r="EE1306">
            <v>0.254</v>
          </cell>
          <cell r="EF1306">
            <v>64.2</v>
          </cell>
          <cell r="EH1306">
            <v>15.9</v>
          </cell>
          <cell r="EI1306">
            <v>0.13800000000000001</v>
          </cell>
          <cell r="EM1306">
            <v>5.8000000000000003E-2</v>
          </cell>
          <cell r="EN1306">
            <v>21.65</v>
          </cell>
          <cell r="EP1306">
            <v>4.83</v>
          </cell>
          <cell r="EQ1306">
            <v>4.9000000000000002E-2</v>
          </cell>
          <cell r="ER1306">
            <v>7.0000000000000001E-3</v>
          </cell>
          <cell r="ES1306">
            <v>42.8</v>
          </cell>
          <cell r="EU1306">
            <v>9.3800000000000008</v>
          </cell>
          <cell r="EV1306">
            <v>0.06</v>
          </cell>
          <cell r="EX1306">
            <v>0.04</v>
          </cell>
          <cell r="EY1306">
            <v>60.42</v>
          </cell>
          <cell r="FA1306">
            <v>6.4039999999999999</v>
          </cell>
          <cell r="FB1306">
            <v>4.2999999999999997E-2</v>
          </cell>
          <cell r="FC1306">
            <v>7.0000000000000001E-3</v>
          </cell>
          <cell r="FD1306">
            <v>61.08</v>
          </cell>
          <cell r="FF1306">
            <v>1.7310000000000001</v>
          </cell>
          <cell r="FG1306">
            <v>3.0000000000000001E-3</v>
          </cell>
          <cell r="FH1306">
            <v>3.0000000000000001E-3</v>
          </cell>
          <cell r="FI1306">
            <v>74.02</v>
          </cell>
          <cell r="FK1306">
            <v>3.8490000000000002</v>
          </cell>
          <cell r="FL1306">
            <v>0</v>
          </cell>
          <cell r="FM1306">
            <v>5.0000000000000001E-3</v>
          </cell>
          <cell r="FN1306">
            <v>41.08</v>
          </cell>
          <cell r="FP1306">
            <v>135.26</v>
          </cell>
          <cell r="FQ1306">
            <v>4.82</v>
          </cell>
          <cell r="FR1306">
            <v>2.0070000000000001</v>
          </cell>
          <cell r="FS1306">
            <v>124.73</v>
          </cell>
          <cell r="FU1306">
            <v>51.8</v>
          </cell>
          <cell r="FV1306">
            <v>0.84687999999999575</v>
          </cell>
          <cell r="FW1306">
            <v>0.14688000000000001</v>
          </cell>
          <cell r="GB1306">
            <v>0</v>
          </cell>
          <cell r="GD1306">
            <v>299.97349999999994</v>
          </cell>
          <cell r="GE1306">
            <v>340.29599999999999</v>
          </cell>
          <cell r="GF1306">
            <v>110.47699999999999</v>
          </cell>
          <cell r="GG1306">
            <v>142.23000000000002</v>
          </cell>
          <cell r="GH1306">
            <v>54.272600000000004</v>
          </cell>
          <cell r="GI1306">
            <v>103.58100000000015</v>
          </cell>
          <cell r="GJ1306">
            <v>941.01999999999987</v>
          </cell>
          <cell r="GK1306">
            <v>834.28199999999993</v>
          </cell>
          <cell r="GL1306">
            <v>528.83137499999998</v>
          </cell>
          <cell r="GM1306">
            <v>744.22200000000123</v>
          </cell>
          <cell r="GN1306">
            <v>814.39000000000021</v>
          </cell>
          <cell r="GO1306">
            <v>1228.4100000000003</v>
          </cell>
          <cell r="GP1306">
            <v>28.947000000000003</v>
          </cell>
          <cell r="GQ1306">
            <v>17.379000000000016</v>
          </cell>
          <cell r="GR1306">
            <v>45.989999999999981</v>
          </cell>
          <cell r="GS1306">
            <v>47.058800000000005</v>
          </cell>
          <cell r="GT1306">
            <v>84.864399999999975</v>
          </cell>
          <cell r="GU1306">
            <v>28.722000000000012</v>
          </cell>
          <cell r="GV1306">
            <v>276.91020000000003</v>
          </cell>
          <cell r="GW1306">
            <v>53.271820800000008</v>
          </cell>
          <cell r="GX1306">
            <v>67.970714000000029</v>
          </cell>
          <cell r="GY1306">
            <v>46.623200000000033</v>
          </cell>
          <cell r="GZ1306">
            <v>33.96</v>
          </cell>
          <cell r="HA1306">
            <v>49.524199999999873</v>
          </cell>
          <cell r="HB1306">
            <v>22.381999999999991</v>
          </cell>
          <cell r="HC1306">
            <v>1.516</v>
          </cell>
          <cell r="HD1306">
            <v>117.548928</v>
          </cell>
          <cell r="HE1306">
            <v>178.73049599999987</v>
          </cell>
          <cell r="HF1306">
            <v>40.540000000000006</v>
          </cell>
          <cell r="HG1306">
            <v>47.501839999999945</v>
          </cell>
          <cell r="HH1306">
            <v>123.04199999999993</v>
          </cell>
          <cell r="HI1306">
            <v>75.6370000000001</v>
          </cell>
          <cell r="HJ1306">
            <v>111.49500000000003</v>
          </cell>
          <cell r="HK1306">
            <v>133.47000000000031</v>
          </cell>
          <cell r="HL1306">
            <v>75.475574999999992</v>
          </cell>
          <cell r="HM1306">
            <v>185.52547684000007</v>
          </cell>
          <cell r="HN1306">
            <v>111.66414720000002</v>
          </cell>
          <cell r="HO1306">
            <v>50.397552000000005</v>
          </cell>
          <cell r="HP1306">
            <v>75.205476799999985</v>
          </cell>
          <cell r="HQ1306">
            <v>22.727154880000001</v>
          </cell>
          <cell r="HR1306">
            <v>74.187999999999988</v>
          </cell>
          <cell r="HS1306">
            <v>29.391584832000007</v>
          </cell>
          <cell r="HT1306">
            <v>96.044000000000025</v>
          </cell>
          <cell r="HU1306">
            <v>109.65177600000018</v>
          </cell>
          <cell r="HV1306">
            <v>49.567999999999998</v>
          </cell>
          <cell r="HW1306">
            <v>59.680875080000007</v>
          </cell>
          <cell r="HX1306">
            <v>21.403831580000002</v>
          </cell>
          <cell r="HY1306">
            <v>16.988931579999999</v>
          </cell>
          <cell r="HZ1306">
            <v>3.0434153799999986</v>
          </cell>
          <cell r="IA1306">
            <v>1.2494153799999996</v>
          </cell>
          <cell r="IB1306">
            <v>8.6036739199999968</v>
          </cell>
          <cell r="IC1306">
            <v>8.7509739199999927</v>
          </cell>
          <cell r="ID1306">
            <v>5.3622988799999947</v>
          </cell>
          <cell r="IE1306">
            <v>1.0200000000000005</v>
          </cell>
          <cell r="IF1306">
            <v>1.1229999999999996</v>
          </cell>
          <cell r="IG1306">
            <v>0.5720000000000004</v>
          </cell>
          <cell r="IH1306">
            <v>2.906999999999996</v>
          </cell>
          <cell r="II1306">
            <v>0.94500000000000073</v>
          </cell>
          <cell r="IJ1306">
            <v>118.59700000000004</v>
          </cell>
          <cell r="IK1306">
            <v>179.9199999999999</v>
          </cell>
          <cell r="IL1306">
            <v>98.488192000000126</v>
          </cell>
          <cell r="IM1306">
            <v>140.33433600000058</v>
          </cell>
        </row>
        <row r="1307">
          <cell r="A1307">
            <v>42944</v>
          </cell>
          <cell r="B1307">
            <v>28</v>
          </cell>
          <cell r="C1307">
            <v>7</v>
          </cell>
          <cell r="D1307">
            <v>2017</v>
          </cell>
          <cell r="E1307" t="str">
            <v>2872017</v>
          </cell>
          <cell r="F1307">
            <v>281.02499999999998</v>
          </cell>
          <cell r="G1307">
            <v>261.43</v>
          </cell>
          <cell r="H1307">
            <v>54.765000000000001</v>
          </cell>
          <cell r="I1307">
            <v>8.6150000000000002</v>
          </cell>
          <cell r="J1307">
            <v>9.6790000000000003</v>
          </cell>
          <cell r="K1307">
            <v>347.47</v>
          </cell>
          <cell r="M1307">
            <v>135.45500000000001</v>
          </cell>
          <cell r="N1307">
            <v>3.569</v>
          </cell>
          <cell r="O1307">
            <v>3.569</v>
          </cell>
          <cell r="P1307">
            <v>359.43</v>
          </cell>
          <cell r="R1307">
            <v>51.264000000000003</v>
          </cell>
          <cell r="S1307">
            <v>1.607</v>
          </cell>
          <cell r="T1307">
            <v>0.112</v>
          </cell>
          <cell r="U1307">
            <v>161.27000000000001</v>
          </cell>
          <cell r="W1307">
            <v>1262.0999999999999</v>
          </cell>
          <cell r="X1307">
            <v>94</v>
          </cell>
          <cell r="Y1307">
            <v>33.17</v>
          </cell>
          <cell r="Z1307">
            <v>6.8</v>
          </cell>
          <cell r="AA1307">
            <v>22.07</v>
          </cell>
          <cell r="AB1307">
            <v>0.49</v>
          </cell>
          <cell r="AC1307">
            <v>19.11</v>
          </cell>
          <cell r="AD1307">
            <v>121.73</v>
          </cell>
          <cell r="AF1307">
            <v>606.09</v>
          </cell>
          <cell r="AG1307">
            <v>25.463999999999999</v>
          </cell>
          <cell r="AH1307">
            <v>3.02</v>
          </cell>
          <cell r="AI1307">
            <v>38.549999999999997</v>
          </cell>
          <cell r="AJ1307">
            <v>24.21</v>
          </cell>
          <cell r="AK1307">
            <v>348.05</v>
          </cell>
          <cell r="AL1307">
            <v>42.53</v>
          </cell>
          <cell r="AM1307">
            <v>32.01</v>
          </cell>
          <cell r="AN1307">
            <v>215.86</v>
          </cell>
          <cell r="AP1307">
            <v>69.834000000000003</v>
          </cell>
          <cell r="AQ1307">
            <v>0.77300000000000002</v>
          </cell>
          <cell r="AR1307">
            <v>0.39</v>
          </cell>
          <cell r="AS1307">
            <v>199.31</v>
          </cell>
          <cell r="AU1307">
            <v>72.076999999999998</v>
          </cell>
          <cell r="AV1307">
            <v>1.6779999999999999</v>
          </cell>
          <cell r="AW1307">
            <v>0.122</v>
          </cell>
          <cell r="AX1307">
            <v>222.13</v>
          </cell>
          <cell r="AZ1307">
            <v>145.95099999999999</v>
          </cell>
          <cell r="BA1307">
            <v>1.752</v>
          </cell>
          <cell r="BB1307">
            <v>0.54100000000000004</v>
          </cell>
          <cell r="BC1307">
            <v>184.1</v>
          </cell>
          <cell r="BE1307">
            <v>449.13</v>
          </cell>
          <cell r="BF1307">
            <v>19.186</v>
          </cell>
          <cell r="BG1307">
            <v>0</v>
          </cell>
          <cell r="BH1307">
            <v>2.556</v>
          </cell>
          <cell r="BI1307">
            <v>7.7709999999999999</v>
          </cell>
          <cell r="BJ1307">
            <v>0.89225280000000007</v>
          </cell>
          <cell r="BK1307">
            <v>260.77999999999997</v>
          </cell>
          <cell r="BM1307">
            <v>85.69</v>
          </cell>
          <cell r="BN1307">
            <v>0</v>
          </cell>
          <cell r="BO1307">
            <v>0.77039999999999997</v>
          </cell>
          <cell r="BP1307">
            <v>267.52</v>
          </cell>
          <cell r="BQ1307" t="str">
            <v>-</v>
          </cell>
          <cell r="BR1307">
            <v>81.326999999999998</v>
          </cell>
          <cell r="BS1307">
            <v>0.67100000000000004</v>
          </cell>
          <cell r="BT1307">
            <v>0.13</v>
          </cell>
          <cell r="BU1307">
            <v>0.22600000000000001</v>
          </cell>
          <cell r="BV1307">
            <v>237.51</v>
          </cell>
          <cell r="BX1307">
            <v>77.376999999999995</v>
          </cell>
          <cell r="BY1307">
            <v>1.6E-2</v>
          </cell>
          <cell r="BZ1307">
            <v>0</v>
          </cell>
          <cell r="CA1307">
            <v>84.59</v>
          </cell>
          <cell r="CC1307">
            <v>161.69999999999999</v>
          </cell>
          <cell r="CD1307">
            <v>0.26956800000000003</v>
          </cell>
          <cell r="CE1307">
            <v>1.990656</v>
          </cell>
          <cell r="CF1307">
            <v>152.69</v>
          </cell>
          <cell r="CH1307">
            <v>117.04</v>
          </cell>
          <cell r="CI1307">
            <v>0</v>
          </cell>
          <cell r="CJ1307">
            <v>0.6</v>
          </cell>
          <cell r="CK1307">
            <v>49.86</v>
          </cell>
          <cell r="CM1307">
            <v>184.5</v>
          </cell>
          <cell r="CN1307">
            <v>1.55</v>
          </cell>
          <cell r="CO1307">
            <v>0.88400000000000001</v>
          </cell>
          <cell r="CP1307">
            <v>59.29</v>
          </cell>
          <cell r="CR1307">
            <v>176.28</v>
          </cell>
          <cell r="CS1307">
            <v>3.61</v>
          </cell>
          <cell r="CT1307">
            <v>0</v>
          </cell>
          <cell r="CU1307">
            <v>79.55</v>
          </cell>
          <cell r="CW1307">
            <v>95.55</v>
          </cell>
          <cell r="CX1307">
            <v>2.132117</v>
          </cell>
          <cell r="CY1307">
            <v>4.3234000000000002E-2</v>
          </cell>
          <cell r="CZ1307">
            <v>5.9665999999999997E-2</v>
          </cell>
          <cell r="DA1307">
            <v>0.10289999999999999</v>
          </cell>
          <cell r="DB1307">
            <v>43.39</v>
          </cell>
          <cell r="DD1307">
            <v>129.64699999999999</v>
          </cell>
          <cell r="DE1307">
            <v>0</v>
          </cell>
          <cell r="DF1307">
            <v>0.86728320000000003</v>
          </cell>
          <cell r="DG1307">
            <v>51.86</v>
          </cell>
          <cell r="DI1307">
            <v>63.54</v>
          </cell>
          <cell r="DJ1307">
            <v>1.0649999999999999</v>
          </cell>
          <cell r="DK1307">
            <v>1.0223712</v>
          </cell>
          <cell r="DL1307">
            <v>44.75</v>
          </cell>
          <cell r="DN1307">
            <v>28.021999999999998</v>
          </cell>
          <cell r="DO1307">
            <v>7.3999999999999996E-2</v>
          </cell>
          <cell r="DP1307">
            <v>1.9803744000000001</v>
          </cell>
          <cell r="DQ1307">
            <v>32.26</v>
          </cell>
          <cell r="DS1307">
            <v>153.28</v>
          </cell>
          <cell r="DT1307">
            <v>2.14</v>
          </cell>
          <cell r="DU1307">
            <v>0</v>
          </cell>
          <cell r="DV1307">
            <v>27.75</v>
          </cell>
          <cell r="DX1307">
            <v>82.700999999999993</v>
          </cell>
          <cell r="DY1307">
            <v>0.25</v>
          </cell>
          <cell r="EE1307">
            <v>0.25</v>
          </cell>
          <cell r="EF1307">
            <v>64.22</v>
          </cell>
          <cell r="EH1307">
            <v>15.98</v>
          </cell>
          <cell r="EI1307">
            <v>0.152</v>
          </cell>
          <cell r="EM1307">
            <v>7.1999999999999995E-2</v>
          </cell>
          <cell r="EN1307">
            <v>21.67</v>
          </cell>
          <cell r="EP1307">
            <v>4.8579999999999997</v>
          </cell>
          <cell r="EQ1307">
            <v>3.5000000000000003E-2</v>
          </cell>
          <cell r="ER1307">
            <v>7.0000000000000001E-3</v>
          </cell>
          <cell r="ES1307">
            <v>42.8</v>
          </cell>
          <cell r="EU1307">
            <v>9.3800000000000008</v>
          </cell>
          <cell r="EV1307">
            <v>4.1000000000000002E-2</v>
          </cell>
          <cell r="EX1307">
            <v>4.1000000000000002E-2</v>
          </cell>
          <cell r="EY1307">
            <v>60.42</v>
          </cell>
          <cell r="FA1307">
            <v>6.4039999999999999</v>
          </cell>
          <cell r="FB1307">
            <v>7.0000000000000001E-3</v>
          </cell>
          <cell r="FC1307">
            <v>7.0000000000000001E-3</v>
          </cell>
          <cell r="FD1307">
            <v>61.06</v>
          </cell>
          <cell r="FF1307">
            <v>1.718</v>
          </cell>
          <cell r="FG1307">
            <v>0</v>
          </cell>
          <cell r="FH1307">
            <v>3.0000000000000001E-3</v>
          </cell>
          <cell r="FI1307">
            <v>74.02</v>
          </cell>
          <cell r="FK1307">
            <v>3.8490000000000002</v>
          </cell>
          <cell r="FL1307">
            <v>5.0000000000000001E-3</v>
          </cell>
          <cell r="FM1307">
            <v>5.0000000000000001E-3</v>
          </cell>
          <cell r="FN1307">
            <v>41.16</v>
          </cell>
          <cell r="FP1307">
            <v>136.75</v>
          </cell>
          <cell r="FQ1307">
            <v>4.54</v>
          </cell>
          <cell r="FR1307">
            <v>3.004</v>
          </cell>
          <cell r="FS1307">
            <v>124.82</v>
          </cell>
          <cell r="FU1307">
            <v>52.7</v>
          </cell>
          <cell r="FV1307">
            <v>1.0468800000000056</v>
          </cell>
          <cell r="FW1307">
            <v>0.14688000000000001</v>
          </cell>
          <cell r="GB1307">
            <v>0</v>
          </cell>
          <cell r="GD1307">
            <v>308.58849999999995</v>
          </cell>
          <cell r="GE1307">
            <v>349.97499999999997</v>
          </cell>
          <cell r="GF1307">
            <v>114.04599999999999</v>
          </cell>
          <cell r="GG1307">
            <v>145.79900000000001</v>
          </cell>
          <cell r="GH1307">
            <v>55.879600000000003</v>
          </cell>
          <cell r="GI1307">
            <v>103.69300000000014</v>
          </cell>
          <cell r="GJ1307">
            <v>1035.02</v>
          </cell>
          <cell r="GK1307">
            <v>853.39199999999994</v>
          </cell>
          <cell r="GL1307">
            <v>554.29537499999992</v>
          </cell>
          <cell r="GM1307">
            <v>747.24200000000121</v>
          </cell>
          <cell r="GN1307">
            <v>856.92000000000019</v>
          </cell>
          <cell r="GO1307">
            <v>1260.4200000000003</v>
          </cell>
          <cell r="GP1307">
            <v>29.720000000000002</v>
          </cell>
          <cell r="GQ1307">
            <v>17.769000000000016</v>
          </cell>
          <cell r="GR1307">
            <v>47.667999999999978</v>
          </cell>
          <cell r="GS1307">
            <v>47.180800000000005</v>
          </cell>
          <cell r="GT1307">
            <v>86.61639999999997</v>
          </cell>
          <cell r="GU1307">
            <v>29.263000000000012</v>
          </cell>
          <cell r="GV1307">
            <v>296.09620000000001</v>
          </cell>
          <cell r="GW1307">
            <v>54.164073600000009</v>
          </cell>
          <cell r="GX1307">
            <v>67.970714000000029</v>
          </cell>
          <cell r="GY1307">
            <v>47.393600000000035</v>
          </cell>
          <cell r="GZ1307">
            <v>34.631</v>
          </cell>
          <cell r="HA1307">
            <v>49.654199999999875</v>
          </cell>
          <cell r="HB1307">
            <v>22.397999999999989</v>
          </cell>
          <cell r="HC1307">
            <v>1.516</v>
          </cell>
          <cell r="HD1307">
            <v>117.81849600000001</v>
          </cell>
          <cell r="HE1307">
            <v>180.72115199999988</v>
          </cell>
          <cell r="HF1307">
            <v>40.540000000000006</v>
          </cell>
          <cell r="HG1307">
            <v>48.101839999999946</v>
          </cell>
          <cell r="HH1307">
            <v>124.59199999999993</v>
          </cell>
          <cell r="HI1307">
            <v>76.5210000000001</v>
          </cell>
          <cell r="HJ1307">
            <v>115.10500000000003</v>
          </cell>
          <cell r="HK1307">
            <v>133.47000000000031</v>
          </cell>
          <cell r="HL1307">
            <v>77.607691999999986</v>
          </cell>
          <cell r="HM1307">
            <v>185.62837684000007</v>
          </cell>
          <cell r="HN1307">
            <v>111.66414720000002</v>
          </cell>
          <cell r="HO1307">
            <v>51.264835200000007</v>
          </cell>
          <cell r="HP1307">
            <v>76.270476799999983</v>
          </cell>
          <cell r="HQ1307">
            <v>23.749526079999999</v>
          </cell>
          <cell r="HR1307">
            <v>74.261999999999986</v>
          </cell>
          <cell r="HS1307">
            <v>31.371959232000005</v>
          </cell>
          <cell r="HT1307">
            <v>98.184000000000026</v>
          </cell>
          <cell r="HU1307">
            <v>109.65177600000018</v>
          </cell>
          <cell r="HV1307">
            <v>49.817999999999998</v>
          </cell>
          <cell r="HW1307">
            <v>59.930875080000007</v>
          </cell>
          <cell r="HX1307">
            <v>21.555831580000003</v>
          </cell>
          <cell r="HY1307">
            <v>17.060931579999998</v>
          </cell>
          <cell r="HZ1307">
            <v>3.0784153799999987</v>
          </cell>
          <cell r="IA1307">
            <v>1.2564153799999995</v>
          </cell>
          <cell r="IB1307">
            <v>8.6446739199999971</v>
          </cell>
          <cell r="IC1307">
            <v>8.7919739199999931</v>
          </cell>
          <cell r="ID1307">
            <v>5.3692988799999943</v>
          </cell>
          <cell r="IE1307">
            <v>1.0270000000000004</v>
          </cell>
          <cell r="IF1307">
            <v>1.1229999999999996</v>
          </cell>
          <cell r="IG1307">
            <v>0.5750000000000004</v>
          </cell>
          <cell r="IH1307">
            <v>2.9119999999999959</v>
          </cell>
          <cell r="II1307">
            <v>0.95000000000000073</v>
          </cell>
          <cell r="IJ1307">
            <v>123.13700000000004</v>
          </cell>
          <cell r="IK1307">
            <v>182.92399999999989</v>
          </cell>
          <cell r="IL1307">
            <v>99.535072000000127</v>
          </cell>
          <cell r="IM1307">
            <v>140.48121600000059</v>
          </cell>
        </row>
        <row r="1308">
          <cell r="A1308">
            <v>42945</v>
          </cell>
          <cell r="B1308">
            <v>29</v>
          </cell>
          <cell r="C1308">
            <v>7</v>
          </cell>
          <cell r="D1308">
            <v>2017</v>
          </cell>
          <cell r="E1308" t="str">
            <v>2972017</v>
          </cell>
          <cell r="F1308">
            <v>280.81200000000001</v>
          </cell>
          <cell r="G1308">
            <v>261.41000000000003</v>
          </cell>
          <cell r="H1308">
            <v>52.801000000000002</v>
          </cell>
          <cell r="I1308">
            <v>7.476</v>
          </cell>
          <cell r="J1308">
            <v>9.44</v>
          </cell>
          <cell r="K1308">
            <v>347.33</v>
          </cell>
          <cell r="M1308">
            <v>134.03299999999999</v>
          </cell>
          <cell r="N1308">
            <v>2.452</v>
          </cell>
          <cell r="O1308">
            <v>3.8740000000000001</v>
          </cell>
          <cell r="P1308">
            <v>359.7</v>
          </cell>
          <cell r="R1308">
            <v>52.56</v>
          </cell>
          <cell r="S1308">
            <v>1.3660000000000001</v>
          </cell>
          <cell r="T1308">
            <v>0.04</v>
          </cell>
          <cell r="U1308">
            <v>161.81</v>
          </cell>
          <cell r="W1308">
            <v>1386.3</v>
          </cell>
          <cell r="X1308">
            <v>137.34</v>
          </cell>
          <cell r="Y1308">
            <v>25.76</v>
          </cell>
          <cell r="Z1308">
            <v>7.08</v>
          </cell>
          <cell r="AA1308">
            <v>22.55</v>
          </cell>
          <cell r="AB1308">
            <v>0.51</v>
          </cell>
          <cell r="AC1308">
            <v>23.78</v>
          </cell>
          <cell r="AD1308">
            <v>122.44</v>
          </cell>
          <cell r="AF1308">
            <v>630.4</v>
          </cell>
          <cell r="AG1308">
            <v>27.334</v>
          </cell>
          <cell r="AH1308">
            <v>3.02</v>
          </cell>
          <cell r="AI1308">
            <v>38.79</v>
          </cell>
          <cell r="AJ1308">
            <v>25.07</v>
          </cell>
          <cell r="AK1308">
            <v>374.69</v>
          </cell>
          <cell r="AL1308">
            <v>62.88</v>
          </cell>
          <cell r="AM1308">
            <v>38.950000000000003</v>
          </cell>
          <cell r="AN1308">
            <v>215.87</v>
          </cell>
          <cell r="AP1308">
            <v>69.945999999999998</v>
          </cell>
          <cell r="AQ1308">
            <v>0.55000000000000004</v>
          </cell>
          <cell r="AR1308">
            <v>0.39100000000000001</v>
          </cell>
          <cell r="AS1308">
            <v>199.53</v>
          </cell>
          <cell r="AU1308">
            <v>77.47</v>
          </cell>
          <cell r="AV1308">
            <v>5.61</v>
          </cell>
          <cell r="AW1308">
            <v>0.14000000000000001</v>
          </cell>
          <cell r="AX1308">
            <v>222.17</v>
          </cell>
          <cell r="AZ1308">
            <v>146.85900000000001</v>
          </cell>
          <cell r="BA1308">
            <v>1.5489999999999999</v>
          </cell>
          <cell r="BB1308">
            <v>0.54200000000000004</v>
          </cell>
          <cell r="BC1308">
            <v>185.54</v>
          </cell>
          <cell r="BE1308">
            <v>566.57000000000005</v>
          </cell>
          <cell r="BF1308">
            <v>121.453</v>
          </cell>
          <cell r="BG1308">
            <v>0</v>
          </cell>
          <cell r="BH1308">
            <v>2.754</v>
          </cell>
          <cell r="BI1308">
            <v>8.4879999999999995</v>
          </cell>
          <cell r="BJ1308">
            <v>0.97130879999999997</v>
          </cell>
          <cell r="BK1308">
            <v>260.72000000000003</v>
          </cell>
          <cell r="BM1308">
            <v>85.04</v>
          </cell>
          <cell r="BN1308">
            <v>5.1999999999999998E-2</v>
          </cell>
          <cell r="BO1308">
            <v>0.69120000000000004</v>
          </cell>
          <cell r="BP1308">
            <v>267.54000000000002</v>
          </cell>
          <cell r="BQ1308" t="str">
            <v>-</v>
          </cell>
          <cell r="BR1308">
            <v>81.606999999999999</v>
          </cell>
          <cell r="BS1308">
            <v>0.48299999999999998</v>
          </cell>
          <cell r="BT1308">
            <v>0.13</v>
          </cell>
          <cell r="BU1308">
            <v>0.22600000000000001</v>
          </cell>
          <cell r="BV1308">
            <v>237.51</v>
          </cell>
          <cell r="BX1308">
            <v>77.376999999999995</v>
          </cell>
          <cell r="BY1308">
            <v>4.8000000000000001E-2</v>
          </cell>
          <cell r="BZ1308">
            <v>0</v>
          </cell>
          <cell r="CA1308">
            <v>84.53</v>
          </cell>
          <cell r="CC1308">
            <v>159.9</v>
          </cell>
          <cell r="CD1308">
            <v>0.26956800000000003</v>
          </cell>
          <cell r="CE1308">
            <v>1.9880640000000003</v>
          </cell>
          <cell r="CF1308">
            <v>152.63999999999999</v>
          </cell>
          <cell r="CH1308">
            <v>116.21</v>
          </cell>
          <cell r="CI1308">
            <v>0</v>
          </cell>
          <cell r="CJ1308">
            <v>0.77</v>
          </cell>
          <cell r="CK1308">
            <v>49.94</v>
          </cell>
          <cell r="CM1308">
            <v>186.18</v>
          </cell>
          <cell r="CN1308">
            <v>2.61</v>
          </cell>
          <cell r="CO1308">
            <v>0.88400000000000001</v>
          </cell>
          <cell r="CP1308">
            <v>59.31</v>
          </cell>
          <cell r="CR1308">
            <v>176.92</v>
          </cell>
          <cell r="CS1308">
            <v>0.73</v>
          </cell>
          <cell r="CT1308">
            <v>0</v>
          </cell>
          <cell r="CU1308">
            <v>80.2</v>
          </cell>
          <cell r="CW1308">
            <v>97.72</v>
          </cell>
          <cell r="CX1308">
            <v>2.7870189999999999</v>
          </cell>
          <cell r="CY1308">
            <v>4.3210999999999999E-2</v>
          </cell>
          <cell r="CZ1308">
            <v>0.54069</v>
          </cell>
          <cell r="DA1308">
            <v>0.583901</v>
          </cell>
          <cell r="DB1308">
            <v>43.35</v>
          </cell>
          <cell r="DD1308">
            <v>128.84800000000001</v>
          </cell>
          <cell r="DE1308">
            <v>0.67</v>
          </cell>
          <cell r="DF1308">
            <v>0.86624640000000008</v>
          </cell>
          <cell r="DG1308">
            <v>51.84</v>
          </cell>
          <cell r="DI1308">
            <v>63.335999999999999</v>
          </cell>
          <cell r="DJ1308">
            <v>0.95899999999999996</v>
          </cell>
          <cell r="DK1308">
            <v>1.0215072000000001</v>
          </cell>
          <cell r="DL1308">
            <v>44.76</v>
          </cell>
          <cell r="DN1308">
            <v>28.111000000000001</v>
          </cell>
          <cell r="DO1308">
            <v>0.53900000000000003</v>
          </cell>
          <cell r="DP1308">
            <v>0.18351360000000003</v>
          </cell>
          <cell r="DQ1308">
            <v>32.32</v>
          </cell>
          <cell r="DS1308">
            <v>154.96</v>
          </cell>
          <cell r="DT1308">
            <v>1.86</v>
          </cell>
          <cell r="DU1308">
            <v>0</v>
          </cell>
          <cell r="DV1308">
            <v>27.74</v>
          </cell>
          <cell r="DX1308">
            <v>82.552000000000007</v>
          </cell>
          <cell r="DY1308">
            <v>0.113</v>
          </cell>
          <cell r="EE1308">
            <v>0.26200000000000001</v>
          </cell>
          <cell r="EF1308">
            <v>64.2</v>
          </cell>
          <cell r="EH1308">
            <v>15.9</v>
          </cell>
          <cell r="EI1308">
            <v>0</v>
          </cell>
          <cell r="EM1308">
            <v>6.3E-2</v>
          </cell>
          <cell r="EN1308">
            <v>21.69</v>
          </cell>
          <cell r="EP1308">
            <v>4.8860000000000001</v>
          </cell>
          <cell r="EQ1308">
            <v>3.5000000000000003E-2</v>
          </cell>
          <cell r="ER1308">
            <v>7.0000000000000001E-3</v>
          </cell>
          <cell r="ES1308">
            <v>42.79</v>
          </cell>
          <cell r="EU1308">
            <v>9.359</v>
          </cell>
          <cell r="EV1308">
            <v>2.1999999999999999E-2</v>
          </cell>
          <cell r="EX1308">
            <v>4.2999999999999997E-2</v>
          </cell>
          <cell r="EY1308">
            <v>60.42</v>
          </cell>
          <cell r="FA1308">
            <v>6.4039999999999999</v>
          </cell>
          <cell r="FB1308">
            <v>7.0000000000000001E-3</v>
          </cell>
          <cell r="FC1308">
            <v>7.0000000000000001E-3</v>
          </cell>
          <cell r="FD1308">
            <v>61.06</v>
          </cell>
          <cell r="FF1308">
            <v>1.718</v>
          </cell>
          <cell r="FG1308">
            <v>3.0000000000000001E-3</v>
          </cell>
          <cell r="FH1308">
            <v>3.0000000000000001E-3</v>
          </cell>
          <cell r="FI1308">
            <v>73.95</v>
          </cell>
          <cell r="FK1308">
            <v>3.782</v>
          </cell>
          <cell r="FL1308">
            <v>0</v>
          </cell>
          <cell r="FM1308">
            <v>5.0000000000000001E-3</v>
          </cell>
          <cell r="FN1308">
            <v>41.28</v>
          </cell>
          <cell r="FP1308">
            <v>139.01</v>
          </cell>
          <cell r="FQ1308">
            <v>5.58</v>
          </cell>
          <cell r="FR1308">
            <v>3.2679999999999998</v>
          </cell>
          <cell r="FS1308">
            <v>124.89</v>
          </cell>
          <cell r="FU1308">
            <v>53.4</v>
          </cell>
          <cell r="FV1308">
            <v>0.84687999999999575</v>
          </cell>
          <cell r="FW1308">
            <v>0.14688000000000001</v>
          </cell>
          <cell r="GB1308">
            <v>0</v>
          </cell>
          <cell r="GD1308">
            <v>316.06449999999995</v>
          </cell>
          <cell r="GE1308">
            <v>359.41499999999996</v>
          </cell>
          <cell r="GF1308">
            <v>116.49799999999999</v>
          </cell>
          <cell r="GG1308">
            <v>149.673</v>
          </cell>
          <cell r="GH1308">
            <v>57.245600000000003</v>
          </cell>
          <cell r="GI1308">
            <v>103.73300000000015</v>
          </cell>
          <cell r="GJ1308">
            <v>1172.3599999999999</v>
          </cell>
          <cell r="GK1308">
            <v>877.17199999999991</v>
          </cell>
          <cell r="GL1308">
            <v>581.62937499999987</v>
          </cell>
          <cell r="GM1308">
            <v>750.26200000000119</v>
          </cell>
          <cell r="GN1308">
            <v>919.80000000000018</v>
          </cell>
          <cell r="GO1308">
            <v>1299.3700000000003</v>
          </cell>
          <cell r="GP1308">
            <v>30.270000000000003</v>
          </cell>
          <cell r="GQ1308">
            <v>18.160000000000018</v>
          </cell>
          <cell r="GR1308">
            <v>53.277999999999977</v>
          </cell>
          <cell r="GS1308">
            <v>47.320800000000006</v>
          </cell>
          <cell r="GT1308">
            <v>88.165399999999977</v>
          </cell>
          <cell r="GU1308">
            <v>29.805000000000014</v>
          </cell>
          <cell r="GV1308">
            <v>417.54920000000004</v>
          </cell>
          <cell r="GW1308">
            <v>55.135382400000012</v>
          </cell>
          <cell r="GX1308">
            <v>68.022714000000036</v>
          </cell>
          <cell r="GY1308">
            <v>48.084800000000037</v>
          </cell>
          <cell r="GZ1308">
            <v>35.113999999999997</v>
          </cell>
          <cell r="HA1308">
            <v>49.784199999999878</v>
          </cell>
          <cell r="HB1308">
            <v>22.445999999999987</v>
          </cell>
          <cell r="HC1308">
            <v>1.516</v>
          </cell>
          <cell r="HD1308">
            <v>118.08806400000002</v>
          </cell>
          <cell r="HE1308">
            <v>182.70921599999988</v>
          </cell>
          <cell r="HF1308">
            <v>40.540000000000006</v>
          </cell>
          <cell r="HG1308">
            <v>48.871839999999949</v>
          </cell>
          <cell r="HH1308">
            <v>127.20199999999993</v>
          </cell>
          <cell r="HI1308">
            <v>77.405000000000101</v>
          </cell>
          <cell r="HJ1308">
            <v>115.83500000000004</v>
          </cell>
          <cell r="HK1308">
            <v>133.47000000000031</v>
          </cell>
          <cell r="HL1308">
            <v>80.394710999999987</v>
          </cell>
          <cell r="HM1308">
            <v>186.21227784000007</v>
          </cell>
          <cell r="HN1308">
            <v>112.33414720000002</v>
          </cell>
          <cell r="HO1308">
            <v>52.131081600000009</v>
          </cell>
          <cell r="HP1308">
            <v>77.229476799999986</v>
          </cell>
          <cell r="HQ1308">
            <v>24.771033279999997</v>
          </cell>
          <cell r="HR1308">
            <v>74.800999999999988</v>
          </cell>
          <cell r="HS1308">
            <v>31.555472832000007</v>
          </cell>
          <cell r="HT1308">
            <v>100.04400000000003</v>
          </cell>
          <cell r="HU1308">
            <v>109.65177600000018</v>
          </cell>
          <cell r="HV1308">
            <v>49.930999999999997</v>
          </cell>
          <cell r="HW1308">
            <v>60.192875080000007</v>
          </cell>
          <cell r="HX1308">
            <v>21.555831580000003</v>
          </cell>
          <cell r="HY1308">
            <v>17.123931579999997</v>
          </cell>
          <cell r="HZ1308">
            <v>3.1134153799999988</v>
          </cell>
          <cell r="IA1308">
            <v>1.2634153799999994</v>
          </cell>
          <cell r="IB1308">
            <v>8.6666739199999974</v>
          </cell>
          <cell r="IC1308">
            <v>8.8349739199999924</v>
          </cell>
          <cell r="ID1308">
            <v>5.376298879999994</v>
          </cell>
          <cell r="IE1308">
            <v>1.0340000000000003</v>
          </cell>
          <cell r="IF1308">
            <v>1.1259999999999994</v>
          </cell>
          <cell r="IG1308">
            <v>0.5780000000000004</v>
          </cell>
          <cell r="IH1308">
            <v>2.9119999999999959</v>
          </cell>
          <cell r="II1308">
            <v>0.95500000000000074</v>
          </cell>
          <cell r="IJ1308">
            <v>128.71700000000004</v>
          </cell>
          <cell r="IK1308">
            <v>186.19199999999989</v>
          </cell>
          <cell r="IL1308">
            <v>100.38195200000013</v>
          </cell>
          <cell r="IM1308">
            <v>140.6280960000006</v>
          </cell>
        </row>
        <row r="1309">
          <cell r="A1309">
            <v>42946</v>
          </cell>
          <cell r="B1309">
            <v>30</v>
          </cell>
          <cell r="C1309">
            <v>7</v>
          </cell>
          <cell r="D1309">
            <v>2017</v>
          </cell>
          <cell r="E1309" t="str">
            <v>3072017</v>
          </cell>
          <cell r="F1309">
            <v>280</v>
          </cell>
          <cell r="G1309">
            <v>261.43</v>
          </cell>
          <cell r="H1309">
            <v>49.457999999999998</v>
          </cell>
          <cell r="I1309">
            <v>6.359</v>
          </cell>
          <cell r="J1309">
            <v>9.702</v>
          </cell>
          <cell r="K1309">
            <v>347.37</v>
          </cell>
          <cell r="M1309">
            <v>132.20400000000001</v>
          </cell>
          <cell r="N1309">
            <v>2.36</v>
          </cell>
          <cell r="O1309">
            <v>4.1890000000000001</v>
          </cell>
          <cell r="P1309">
            <v>359.85</v>
          </cell>
          <cell r="R1309">
            <v>53.28</v>
          </cell>
          <cell r="S1309">
            <v>0.79100000000000004</v>
          </cell>
          <cell r="T1309">
            <v>0.04</v>
          </cell>
          <cell r="U1309">
            <v>162.51</v>
          </cell>
          <cell r="W1309">
            <v>1567.7</v>
          </cell>
          <cell r="X1309">
            <v>201.24</v>
          </cell>
          <cell r="Y1309">
            <v>18.29</v>
          </cell>
          <cell r="Z1309">
            <v>7.44</v>
          </cell>
          <cell r="AA1309">
            <v>23.14</v>
          </cell>
          <cell r="AB1309">
            <v>0.73</v>
          </cell>
          <cell r="AC1309">
            <v>37.56</v>
          </cell>
          <cell r="AD1309">
            <v>123.12</v>
          </cell>
          <cell r="AF1309">
            <v>654.5</v>
          </cell>
          <cell r="AG1309">
            <v>27.206810000000001</v>
          </cell>
          <cell r="AH1309">
            <v>3.02</v>
          </cell>
          <cell r="AI1309">
            <v>38.96</v>
          </cell>
          <cell r="AJ1309">
            <v>25.57</v>
          </cell>
          <cell r="AK1309">
            <v>393.56</v>
          </cell>
          <cell r="AL1309">
            <v>60.56</v>
          </cell>
          <cell r="AM1309">
            <v>43.28</v>
          </cell>
          <cell r="AN1309">
            <v>215.87</v>
          </cell>
          <cell r="AP1309">
            <v>69.945999999999998</v>
          </cell>
          <cell r="AQ1309">
            <v>0.43</v>
          </cell>
          <cell r="AR1309">
            <v>0.39100000000000001</v>
          </cell>
          <cell r="AS1309">
            <v>199.74</v>
          </cell>
          <cell r="AU1309">
            <v>82.617999999999995</v>
          </cell>
          <cell r="AV1309">
            <v>5.3209999999999997</v>
          </cell>
          <cell r="AW1309">
            <v>8.7999999999999995E-2</v>
          </cell>
          <cell r="AX1309">
            <v>222.19</v>
          </cell>
          <cell r="AZ1309">
            <v>147.31299999999999</v>
          </cell>
          <cell r="BA1309">
            <v>1.077</v>
          </cell>
          <cell r="BB1309">
            <v>0.54300000000000004</v>
          </cell>
          <cell r="BC1309">
            <v>186.15</v>
          </cell>
          <cell r="BE1309">
            <v>623.5</v>
          </cell>
          <cell r="BF1309">
            <v>67.03</v>
          </cell>
          <cell r="BG1309">
            <v>0</v>
          </cell>
          <cell r="BH1309">
            <v>2.8220000000000001</v>
          </cell>
          <cell r="BI1309">
            <v>8.7609999999999992</v>
          </cell>
          <cell r="BJ1309">
            <v>1.0007712</v>
          </cell>
          <cell r="BK1309">
            <v>260.69</v>
          </cell>
          <cell r="BM1309">
            <v>84.72</v>
          </cell>
          <cell r="BN1309">
            <v>0.158</v>
          </cell>
          <cell r="BO1309">
            <v>0.4536</v>
          </cell>
          <cell r="BP1309">
            <v>267.55</v>
          </cell>
          <cell r="BQ1309" t="str">
            <v>-</v>
          </cell>
          <cell r="BR1309">
            <v>81.747</v>
          </cell>
          <cell r="BS1309">
            <v>0.41199999999999998</v>
          </cell>
          <cell r="BT1309">
            <v>0.13</v>
          </cell>
          <cell r="BU1309">
            <v>0.22600000000000001</v>
          </cell>
          <cell r="BV1309">
            <v>237.51</v>
          </cell>
          <cell r="BX1309">
            <v>77.376999999999995</v>
          </cell>
          <cell r="BY1309">
            <v>4.5999999999999999E-2</v>
          </cell>
          <cell r="BZ1309">
            <v>0</v>
          </cell>
          <cell r="CA1309">
            <v>84.465000000000003</v>
          </cell>
          <cell r="CC1309">
            <v>157.9</v>
          </cell>
          <cell r="CD1309">
            <v>0.12096</v>
          </cell>
          <cell r="CE1309">
            <v>1.9854720000000001</v>
          </cell>
          <cell r="CF1309">
            <v>152.59</v>
          </cell>
          <cell r="CH1309">
            <v>115.37</v>
          </cell>
          <cell r="CI1309">
            <v>0</v>
          </cell>
          <cell r="CJ1309">
            <v>0.76</v>
          </cell>
          <cell r="CK1309">
            <v>50.05</v>
          </cell>
          <cell r="CM1309">
            <v>188.51</v>
          </cell>
          <cell r="CN1309">
            <v>3.26</v>
          </cell>
          <cell r="CO1309">
            <v>0.88400000000000001</v>
          </cell>
          <cell r="CP1309">
            <v>59.31</v>
          </cell>
          <cell r="CR1309">
            <v>176.92</v>
          </cell>
          <cell r="CS1309">
            <v>0.09</v>
          </cell>
          <cell r="CT1309">
            <v>0</v>
          </cell>
          <cell r="CU1309">
            <v>80.78</v>
          </cell>
          <cell r="CW1309">
            <v>99.68</v>
          </cell>
          <cell r="CX1309">
            <v>2.5724990000000001</v>
          </cell>
          <cell r="CY1309">
            <v>4.3215000000000003E-2</v>
          </cell>
          <cell r="CZ1309">
            <v>0.540435</v>
          </cell>
          <cell r="DA1309">
            <v>0.58365</v>
          </cell>
          <cell r="DB1309">
            <v>43.29</v>
          </cell>
          <cell r="DD1309">
            <v>127.648</v>
          </cell>
          <cell r="DE1309">
            <v>0.317</v>
          </cell>
          <cell r="DF1309">
            <v>0.86477760000000004</v>
          </cell>
          <cell r="DG1309">
            <v>51.82</v>
          </cell>
          <cell r="DI1309">
            <v>63.131999999999998</v>
          </cell>
          <cell r="DJ1309">
            <v>1.2649999999999999</v>
          </cell>
          <cell r="DK1309">
            <v>1.4580000000000002</v>
          </cell>
          <cell r="DL1309">
            <v>44.78</v>
          </cell>
          <cell r="DN1309">
            <v>28.298999999999999</v>
          </cell>
          <cell r="DO1309">
            <v>0.41299999999999998</v>
          </cell>
          <cell r="DP1309">
            <v>0.18377279999999999</v>
          </cell>
          <cell r="DQ1309">
            <v>32.36</v>
          </cell>
          <cell r="DS1309">
            <v>156.08000000000001</v>
          </cell>
          <cell r="DT1309">
            <v>1.3</v>
          </cell>
          <cell r="DU1309">
            <v>0</v>
          </cell>
          <cell r="DV1309">
            <v>27.74</v>
          </cell>
          <cell r="DX1309">
            <v>82.402000000000001</v>
          </cell>
          <cell r="DY1309">
            <v>0.113</v>
          </cell>
          <cell r="EE1309">
            <v>0.26200000000000001</v>
          </cell>
          <cell r="EF1309">
            <v>65.5</v>
          </cell>
          <cell r="EH1309">
            <v>15.9</v>
          </cell>
          <cell r="EI1309">
            <v>7.9000000000000001E-2</v>
          </cell>
          <cell r="EM1309">
            <v>7.9000000000000001E-2</v>
          </cell>
          <cell r="EN1309">
            <v>21.7</v>
          </cell>
          <cell r="EP1309">
            <v>4.9000000000000004</v>
          </cell>
          <cell r="EQ1309">
            <v>2.1000000000000001E-2</v>
          </cell>
          <cell r="ER1309">
            <v>7.0000000000000001E-3</v>
          </cell>
          <cell r="ES1309">
            <v>42.78</v>
          </cell>
          <cell r="EU1309">
            <v>9.3390000000000004</v>
          </cell>
          <cell r="EV1309">
            <v>2.3E-2</v>
          </cell>
          <cell r="EX1309">
            <v>4.2999999999999997E-2</v>
          </cell>
          <cell r="EY1309">
            <v>60.42</v>
          </cell>
          <cell r="FA1309">
            <v>6.4039999999999999</v>
          </cell>
          <cell r="FB1309">
            <v>7.0000000000000001E-3</v>
          </cell>
          <cell r="FC1309">
            <v>7.1000000000000004E-3</v>
          </cell>
          <cell r="FD1309">
            <v>61.06</v>
          </cell>
          <cell r="FF1309">
            <v>1.718</v>
          </cell>
          <cell r="FG1309">
            <v>3.0000000000000001E-3</v>
          </cell>
          <cell r="FH1309">
            <v>3.0000000000000001E-3</v>
          </cell>
          <cell r="FI1309">
            <v>73.819999999999993</v>
          </cell>
          <cell r="FK1309">
            <v>3.661</v>
          </cell>
          <cell r="FL1309">
            <v>5.0000000000000001E-3</v>
          </cell>
          <cell r="FM1309">
            <v>0</v>
          </cell>
          <cell r="FN1309">
            <v>41.47</v>
          </cell>
          <cell r="FP1309">
            <v>142.65</v>
          </cell>
          <cell r="FQ1309">
            <v>5.87</v>
          </cell>
          <cell r="FR1309">
            <v>2.1869999999999998</v>
          </cell>
          <cell r="FS1309">
            <v>124.95</v>
          </cell>
          <cell r="FU1309">
            <v>54</v>
          </cell>
          <cell r="FV1309">
            <v>0.74688000000000143</v>
          </cell>
          <cell r="FW1309">
            <v>0.14688000000000001</v>
          </cell>
          <cell r="GB1309">
            <v>0</v>
          </cell>
          <cell r="GD1309">
            <v>322.42349999999993</v>
          </cell>
          <cell r="GE1309">
            <v>369.11699999999996</v>
          </cell>
          <cell r="GF1309">
            <v>118.85799999999999</v>
          </cell>
          <cell r="GG1309">
            <v>153.86199999999999</v>
          </cell>
          <cell r="GH1309">
            <v>58.0366</v>
          </cell>
          <cell r="GI1309">
            <v>103.77300000000015</v>
          </cell>
          <cell r="GJ1309">
            <v>1373.6</v>
          </cell>
          <cell r="GK1309">
            <v>914.73199999999997</v>
          </cell>
          <cell r="GL1309">
            <v>608.83618499999989</v>
          </cell>
          <cell r="GM1309">
            <v>753.28200000000118</v>
          </cell>
          <cell r="GN1309">
            <v>980.36000000000013</v>
          </cell>
          <cell r="GO1309">
            <v>1342.6500000000003</v>
          </cell>
          <cell r="GP1309">
            <v>30.700000000000003</v>
          </cell>
          <cell r="GQ1309">
            <v>18.551000000000016</v>
          </cell>
          <cell r="GR1309">
            <v>58.598999999999975</v>
          </cell>
          <cell r="GS1309">
            <v>47.408800000000006</v>
          </cell>
          <cell r="GT1309">
            <v>89.242399999999975</v>
          </cell>
          <cell r="GU1309">
            <v>30.348000000000013</v>
          </cell>
          <cell r="GV1309">
            <v>484.57920000000001</v>
          </cell>
          <cell r="GW1309">
            <v>56.136153600000014</v>
          </cell>
          <cell r="GX1309">
            <v>68.180714000000037</v>
          </cell>
          <cell r="GY1309">
            <v>48.538400000000038</v>
          </cell>
          <cell r="GZ1309">
            <v>35.525999999999996</v>
          </cell>
          <cell r="HA1309">
            <v>49.91419999999988</v>
          </cell>
          <cell r="HB1309">
            <v>22.491999999999987</v>
          </cell>
          <cell r="HC1309">
            <v>1.516</v>
          </cell>
          <cell r="HD1309">
            <v>118.20902400000001</v>
          </cell>
          <cell r="HE1309">
            <v>184.69468799999987</v>
          </cell>
          <cell r="HF1309">
            <v>40.540000000000006</v>
          </cell>
          <cell r="HG1309">
            <v>49.631839999999947</v>
          </cell>
          <cell r="HH1309">
            <v>130.46199999999993</v>
          </cell>
          <cell r="HI1309">
            <v>78.289000000000101</v>
          </cell>
          <cell r="HJ1309">
            <v>115.92500000000004</v>
          </cell>
          <cell r="HK1309">
            <v>133.47000000000031</v>
          </cell>
          <cell r="HL1309">
            <v>82.96720999999998</v>
          </cell>
          <cell r="HM1309">
            <v>186.79592784000008</v>
          </cell>
          <cell r="HN1309">
            <v>112.65114720000001</v>
          </cell>
          <cell r="HO1309">
            <v>52.995859200000012</v>
          </cell>
          <cell r="HP1309">
            <v>78.494476799999987</v>
          </cell>
          <cell r="HQ1309">
            <v>26.229033279999996</v>
          </cell>
          <cell r="HR1309">
            <v>75.213999999999984</v>
          </cell>
          <cell r="HS1309">
            <v>31.739245632000006</v>
          </cell>
          <cell r="HT1309">
            <v>101.34400000000002</v>
          </cell>
          <cell r="HU1309">
            <v>109.65177600000018</v>
          </cell>
          <cell r="HV1309">
            <v>50.043999999999997</v>
          </cell>
          <cell r="HW1309">
            <v>60.454875080000008</v>
          </cell>
          <cell r="HX1309">
            <v>21.634831580000004</v>
          </cell>
          <cell r="HY1309">
            <v>17.202931579999998</v>
          </cell>
          <cell r="HZ1309">
            <v>3.1344153799999988</v>
          </cell>
          <cell r="IA1309">
            <v>1.2704153799999993</v>
          </cell>
          <cell r="IB1309">
            <v>8.6896739199999971</v>
          </cell>
          <cell r="IC1309">
            <v>8.8779739199999916</v>
          </cell>
          <cell r="ID1309">
            <v>5.3832988799999937</v>
          </cell>
          <cell r="IE1309">
            <v>1.0411000000000004</v>
          </cell>
          <cell r="IF1309">
            <v>1.1289999999999993</v>
          </cell>
          <cell r="IG1309">
            <v>0.58100000000000041</v>
          </cell>
          <cell r="IH1309">
            <v>2.9169999999999958</v>
          </cell>
          <cell r="II1309">
            <v>0.95500000000000074</v>
          </cell>
          <cell r="IJ1309">
            <v>134.58700000000005</v>
          </cell>
          <cell r="IK1309">
            <v>188.37899999999991</v>
          </cell>
          <cell r="IL1309">
            <v>101.12883200000013</v>
          </cell>
          <cell r="IM1309">
            <v>140.77497600000061</v>
          </cell>
        </row>
        <row r="1310">
          <cell r="A1310">
            <v>42947</v>
          </cell>
          <cell r="B1310">
            <v>31</v>
          </cell>
          <cell r="C1310">
            <v>7</v>
          </cell>
          <cell r="D1310">
            <v>2017</v>
          </cell>
          <cell r="E1310" t="str">
            <v>3172017</v>
          </cell>
          <cell r="F1310">
            <v>280.01299999999998</v>
          </cell>
          <cell r="G1310">
            <v>261.39</v>
          </cell>
          <cell r="H1310">
            <v>45.561999999999998</v>
          </cell>
          <cell r="I1310">
            <v>5.5609999999999999</v>
          </cell>
          <cell r="J1310">
            <v>9.4570000000000007</v>
          </cell>
          <cell r="K1310">
            <v>346.91</v>
          </cell>
          <cell r="M1310">
            <v>129.77500000000001</v>
          </cell>
          <cell r="N1310">
            <v>1.454</v>
          </cell>
          <cell r="O1310">
            <v>3.883</v>
          </cell>
          <cell r="P1310">
            <v>359.97</v>
          </cell>
          <cell r="R1310">
            <v>53.856000000000002</v>
          </cell>
          <cell r="S1310">
            <v>0.64700000000000002</v>
          </cell>
          <cell r="T1310">
            <v>0.04</v>
          </cell>
          <cell r="U1310">
            <v>162.84</v>
          </cell>
          <cell r="W1310">
            <v>1656.8</v>
          </cell>
          <cell r="X1310">
            <v>115.06</v>
          </cell>
          <cell r="Y1310">
            <v>10.63</v>
          </cell>
          <cell r="Z1310">
            <v>7.61</v>
          </cell>
          <cell r="AA1310">
            <v>23.41</v>
          </cell>
          <cell r="AB1310">
            <v>0.84</v>
          </cell>
          <cell r="AC1310">
            <v>25.96</v>
          </cell>
          <cell r="AD1310">
            <v>123.8</v>
          </cell>
          <cell r="AF1310">
            <v>680</v>
          </cell>
          <cell r="AG1310">
            <v>28.612331999999999</v>
          </cell>
          <cell r="AH1310">
            <v>3.02</v>
          </cell>
          <cell r="AI1310">
            <v>39.04</v>
          </cell>
          <cell r="AJ1310">
            <v>25.73</v>
          </cell>
          <cell r="AK1310">
            <v>402.44</v>
          </cell>
          <cell r="AL1310">
            <v>52.52</v>
          </cell>
          <cell r="AM1310">
            <v>43.26</v>
          </cell>
          <cell r="AN1310">
            <v>215.87</v>
          </cell>
          <cell r="AP1310">
            <v>69.945999999999998</v>
          </cell>
          <cell r="AQ1310">
            <v>0.44900000000000001</v>
          </cell>
          <cell r="AR1310">
            <v>0.38</v>
          </cell>
          <cell r="AS1310">
            <v>199.9</v>
          </cell>
          <cell r="AU1310">
            <v>86.540999999999997</v>
          </cell>
          <cell r="AV1310">
            <v>4.1189999999999998</v>
          </cell>
          <cell r="AW1310">
            <v>0.11199999999999999</v>
          </cell>
          <cell r="AX1310">
            <v>222.21</v>
          </cell>
          <cell r="AZ1310">
            <v>147.767</v>
          </cell>
          <cell r="BA1310">
            <v>1.1419999999999999</v>
          </cell>
          <cell r="BB1310">
            <v>0.54300000000000004</v>
          </cell>
          <cell r="BC1310">
            <v>186.3</v>
          </cell>
          <cell r="BE1310">
            <v>640.75</v>
          </cell>
          <cell r="BF1310">
            <v>28.216000000000001</v>
          </cell>
          <cell r="BG1310">
            <v>0</v>
          </cell>
          <cell r="BH1310">
            <v>0</v>
          </cell>
          <cell r="BI1310">
            <v>0</v>
          </cell>
          <cell r="BJ1310">
            <v>10.692518400000001</v>
          </cell>
          <cell r="BK1310">
            <v>260.64999999999998</v>
          </cell>
          <cell r="BM1310">
            <v>84.29</v>
          </cell>
          <cell r="BN1310">
            <v>5.2999999999999999E-2</v>
          </cell>
          <cell r="BO1310">
            <v>0.432</v>
          </cell>
          <cell r="BP1310">
            <v>267.57</v>
          </cell>
          <cell r="BQ1310" t="str">
            <v>-</v>
          </cell>
          <cell r="BR1310">
            <v>81.852000000000004</v>
          </cell>
          <cell r="BS1310">
            <v>0.377</v>
          </cell>
          <cell r="BT1310">
            <v>0.13</v>
          </cell>
          <cell r="BU1310">
            <v>6.0999999999999999E-2</v>
          </cell>
          <cell r="BV1310">
            <v>237.51</v>
          </cell>
          <cell r="BX1310">
            <v>77.376999999999995</v>
          </cell>
          <cell r="BY1310">
            <v>4.9000000000000002E-2</v>
          </cell>
          <cell r="BZ1310">
            <v>0</v>
          </cell>
          <cell r="CA1310">
            <v>84.4</v>
          </cell>
          <cell r="CC1310">
            <v>156</v>
          </cell>
          <cell r="CD1310">
            <v>0.11232</v>
          </cell>
          <cell r="CE1310">
            <v>1.9820160000000002</v>
          </cell>
          <cell r="CF1310">
            <v>152.54</v>
          </cell>
          <cell r="CH1310">
            <v>114.54</v>
          </cell>
          <cell r="CI1310">
            <v>0</v>
          </cell>
          <cell r="CJ1310">
            <v>0.76</v>
          </cell>
          <cell r="CK1310">
            <v>50.15</v>
          </cell>
          <cell r="CM1310">
            <v>190.67</v>
          </cell>
          <cell r="CN1310">
            <v>3.09</v>
          </cell>
          <cell r="CO1310">
            <v>0.88400000000000001</v>
          </cell>
          <cell r="CP1310">
            <v>59.32</v>
          </cell>
          <cell r="CR1310">
            <v>177.24</v>
          </cell>
          <cell r="CS1310">
            <v>0.41</v>
          </cell>
          <cell r="CT1310">
            <v>0</v>
          </cell>
          <cell r="CU1310">
            <v>81.2</v>
          </cell>
          <cell r="CW1310">
            <v>101.12</v>
          </cell>
          <cell r="CX1310">
            <v>2.0587979999999999</v>
          </cell>
          <cell r="CY1310">
            <v>4.3242000000000003E-2</v>
          </cell>
          <cell r="CZ1310">
            <v>0.54081000000000001</v>
          </cell>
          <cell r="DA1310">
            <v>0.58405200000000002</v>
          </cell>
          <cell r="DB1310">
            <v>43.23</v>
          </cell>
          <cell r="DD1310">
            <v>126.44799999999999</v>
          </cell>
          <cell r="DE1310">
            <v>0.32100000000000001</v>
          </cell>
          <cell r="DF1310">
            <v>0.86322240000000006</v>
          </cell>
          <cell r="DG1310">
            <v>51.8</v>
          </cell>
          <cell r="DI1310">
            <v>62.927999999999997</v>
          </cell>
          <cell r="DJ1310">
            <v>1.407</v>
          </cell>
          <cell r="DK1310">
            <v>1.456704</v>
          </cell>
          <cell r="DL1310">
            <v>44.78</v>
          </cell>
          <cell r="DN1310">
            <v>28.29</v>
          </cell>
          <cell r="DO1310">
            <v>0.22600000000000001</v>
          </cell>
          <cell r="DP1310">
            <v>0.18377279999999999</v>
          </cell>
          <cell r="DQ1310">
            <v>32.380000000000003</v>
          </cell>
          <cell r="DS1310">
            <v>156.63999999999999</v>
          </cell>
          <cell r="DT1310">
            <v>0.74</v>
          </cell>
          <cell r="DU1310">
            <v>0</v>
          </cell>
          <cell r="DV1310">
            <v>27.73</v>
          </cell>
          <cell r="DX1310">
            <v>82.402000000000001</v>
          </cell>
          <cell r="DY1310">
            <v>0.26200000000000001</v>
          </cell>
          <cell r="EE1310">
            <v>0.26200000000000001</v>
          </cell>
          <cell r="EF1310">
            <v>64.209999999999994</v>
          </cell>
          <cell r="EH1310">
            <v>15.94</v>
          </cell>
          <cell r="EI1310">
            <v>0.109</v>
          </cell>
          <cell r="EM1310">
            <v>6.9000000000000006E-2</v>
          </cell>
          <cell r="EN1310">
            <v>21.71</v>
          </cell>
          <cell r="EP1310">
            <v>4.915</v>
          </cell>
          <cell r="EQ1310">
            <v>2.1000000000000001E-2</v>
          </cell>
          <cell r="ER1310">
            <v>7.0000000000000001E-3</v>
          </cell>
          <cell r="ES1310">
            <v>42.77</v>
          </cell>
          <cell r="EU1310">
            <v>9.32</v>
          </cell>
          <cell r="EV1310">
            <v>2.3E-2</v>
          </cell>
          <cell r="EX1310">
            <v>4.2000000000000003E-2</v>
          </cell>
          <cell r="EY1310">
            <v>60.42</v>
          </cell>
          <cell r="FA1310">
            <v>6.4039999999999999</v>
          </cell>
          <cell r="FB1310">
            <v>7.0000000000000001E-3</v>
          </cell>
          <cell r="FC1310">
            <v>7.0000000000000001E-3</v>
          </cell>
          <cell r="FD1310">
            <v>61.06</v>
          </cell>
          <cell r="FF1310">
            <v>1.718</v>
          </cell>
          <cell r="FG1310">
            <v>3.0000000000000001E-3</v>
          </cell>
          <cell r="FH1310">
            <v>3.0000000000000001E-3</v>
          </cell>
          <cell r="FI1310">
            <v>72.75</v>
          </cell>
          <cell r="FK1310">
            <v>3.5960000000000001</v>
          </cell>
          <cell r="FL1310">
            <v>0</v>
          </cell>
          <cell r="FM1310">
            <v>5.0000000000000001E-3</v>
          </cell>
          <cell r="FN1310">
            <v>41.71</v>
          </cell>
          <cell r="FP1310">
            <v>147.35</v>
          </cell>
          <cell r="FQ1310">
            <v>4.75</v>
          </cell>
          <cell r="FR1310">
            <v>0</v>
          </cell>
          <cell r="FS1310">
            <v>124.96</v>
          </cell>
          <cell r="FU1310">
            <v>54.1</v>
          </cell>
          <cell r="FV1310">
            <v>0.24688000000000143</v>
          </cell>
          <cell r="FW1310">
            <v>0.14688000000000001</v>
          </cell>
          <cell r="GB1310">
            <v>0</v>
          </cell>
          <cell r="GD1310">
            <v>327.98449999999991</v>
          </cell>
          <cell r="GE1310">
            <v>378.57399999999996</v>
          </cell>
          <cell r="GF1310">
            <v>120.31199999999998</v>
          </cell>
          <cell r="GG1310">
            <v>157.745</v>
          </cell>
          <cell r="GH1310">
            <v>58.683599999999998</v>
          </cell>
          <cell r="GI1310">
            <v>103.81300000000016</v>
          </cell>
          <cell r="GJ1310">
            <v>1488.6599999999999</v>
          </cell>
          <cell r="GK1310">
            <v>940.69200000000001</v>
          </cell>
          <cell r="GL1310">
            <v>637.44851699999992</v>
          </cell>
          <cell r="GM1310">
            <v>756.30200000000116</v>
          </cell>
          <cell r="GN1310">
            <v>1032.8800000000001</v>
          </cell>
          <cell r="GO1310">
            <v>1385.9100000000003</v>
          </cell>
          <cell r="GP1310">
            <v>31.149000000000004</v>
          </cell>
          <cell r="GQ1310">
            <v>18.931000000000015</v>
          </cell>
          <cell r="GR1310">
            <v>62.717999999999975</v>
          </cell>
          <cell r="GS1310">
            <v>47.520800000000008</v>
          </cell>
          <cell r="GT1310">
            <v>90.384399999999971</v>
          </cell>
          <cell r="GU1310">
            <v>30.891000000000012</v>
          </cell>
          <cell r="GV1310">
            <v>512.79520000000002</v>
          </cell>
          <cell r="GW1310">
            <v>66.828672000000012</v>
          </cell>
          <cell r="GX1310">
            <v>68.233714000000035</v>
          </cell>
          <cell r="GY1310">
            <v>48.970400000000041</v>
          </cell>
          <cell r="GZ1310">
            <v>35.902999999999999</v>
          </cell>
          <cell r="HA1310">
            <v>50.044199999999883</v>
          </cell>
          <cell r="HB1310">
            <v>22.540999999999986</v>
          </cell>
          <cell r="HC1310">
            <v>1.516</v>
          </cell>
          <cell r="HD1310">
            <v>118.32134400000001</v>
          </cell>
          <cell r="HE1310">
            <v>186.67670399999986</v>
          </cell>
          <cell r="HF1310">
            <v>40.540000000000006</v>
          </cell>
          <cell r="HG1310">
            <v>50.391839999999945</v>
          </cell>
          <cell r="HH1310">
            <v>133.55199999999994</v>
          </cell>
          <cell r="HI1310">
            <v>79.173000000000101</v>
          </cell>
          <cell r="HJ1310">
            <v>116.33500000000004</v>
          </cell>
          <cell r="HK1310">
            <v>133.47000000000031</v>
          </cell>
          <cell r="HL1310">
            <v>85.026007999999976</v>
          </cell>
          <cell r="HM1310">
            <v>187.37997984000009</v>
          </cell>
          <cell r="HN1310">
            <v>112.97214720000001</v>
          </cell>
          <cell r="HO1310">
            <v>53.85908160000001</v>
          </cell>
          <cell r="HP1310">
            <v>79.901476799999983</v>
          </cell>
          <cell r="HQ1310">
            <v>27.685737279999994</v>
          </cell>
          <cell r="HR1310">
            <v>75.439999999999984</v>
          </cell>
          <cell r="HS1310">
            <v>31.923018432000006</v>
          </cell>
          <cell r="HT1310">
            <v>102.08400000000002</v>
          </cell>
          <cell r="HU1310">
            <v>109.65177600000018</v>
          </cell>
          <cell r="HV1310">
            <v>50.305999999999997</v>
          </cell>
          <cell r="HW1310">
            <v>60.716875080000008</v>
          </cell>
          <cell r="HX1310">
            <v>21.743831580000005</v>
          </cell>
          <cell r="HY1310">
            <v>17.271931579999997</v>
          </cell>
          <cell r="HZ1310">
            <v>3.1554153799999987</v>
          </cell>
          <cell r="IA1310">
            <v>1.2774153799999992</v>
          </cell>
          <cell r="IB1310">
            <v>8.7126739199999967</v>
          </cell>
          <cell r="IC1310">
            <v>8.9199739199999915</v>
          </cell>
          <cell r="ID1310">
            <v>5.3902988799999934</v>
          </cell>
          <cell r="IE1310">
            <v>1.0481000000000003</v>
          </cell>
          <cell r="IF1310">
            <v>1.1319999999999992</v>
          </cell>
          <cell r="IG1310">
            <v>0.58400000000000041</v>
          </cell>
          <cell r="IH1310">
            <v>2.9169999999999958</v>
          </cell>
          <cell r="II1310">
            <v>0.96000000000000074</v>
          </cell>
          <cell r="IJ1310">
            <v>139.33700000000005</v>
          </cell>
          <cell r="IK1310">
            <v>188.37899999999991</v>
          </cell>
          <cell r="IL1310">
            <v>101.37571200000014</v>
          </cell>
          <cell r="IM1310">
            <v>140.92185600000062</v>
          </cell>
        </row>
        <row r="1311">
          <cell r="A1311">
            <v>42948</v>
          </cell>
          <cell r="B1311">
            <v>1</v>
          </cell>
          <cell r="C1311">
            <v>8</v>
          </cell>
          <cell r="D1311">
            <v>2017</v>
          </cell>
          <cell r="E1311" t="str">
            <v>182017</v>
          </cell>
          <cell r="F1311">
            <v>279.51400000000001</v>
          </cell>
          <cell r="G1311">
            <v>261.33</v>
          </cell>
          <cell r="H1311">
            <v>41.636000000000003</v>
          </cell>
          <cell r="I1311">
            <v>5.3959999999999999</v>
          </cell>
          <cell r="J1311">
            <v>9.3219999999999992</v>
          </cell>
          <cell r="K1311">
            <v>346.68</v>
          </cell>
          <cell r="M1311">
            <v>127.461</v>
          </cell>
          <cell r="N1311">
            <v>1.1319999999999999</v>
          </cell>
          <cell r="O1311">
            <v>3.4460000000000002</v>
          </cell>
          <cell r="P1311">
            <v>360.05</v>
          </cell>
          <cell r="R1311">
            <v>54.39</v>
          </cell>
          <cell r="S1311">
            <v>0.60499999999999998</v>
          </cell>
          <cell r="T1311">
            <v>0.04</v>
          </cell>
          <cell r="U1311">
            <v>162.91999999999999</v>
          </cell>
          <cell r="W1311">
            <v>1678.4</v>
          </cell>
          <cell r="X1311">
            <v>55.28</v>
          </cell>
          <cell r="AC1311">
            <v>33.68</v>
          </cell>
          <cell r="AD1311">
            <v>124.33</v>
          </cell>
          <cell r="AF1311">
            <v>699.88</v>
          </cell>
          <cell r="AG1311">
            <v>22.986840999999998</v>
          </cell>
          <cell r="AH1311">
            <v>3.02</v>
          </cell>
          <cell r="AI1311">
            <v>39.049999999999997</v>
          </cell>
          <cell r="AJ1311">
            <v>26.19</v>
          </cell>
          <cell r="AK1311">
            <v>403.55</v>
          </cell>
          <cell r="AL1311">
            <v>48.26</v>
          </cell>
          <cell r="AM1311">
            <v>47.57</v>
          </cell>
          <cell r="AN1311">
            <v>216.05</v>
          </cell>
          <cell r="AP1311">
            <v>72.001000000000005</v>
          </cell>
          <cell r="AQ1311">
            <v>2.4390000000000001</v>
          </cell>
          <cell r="AR1311">
            <v>0.32300000000000001</v>
          </cell>
          <cell r="AS1311">
            <v>200.02</v>
          </cell>
          <cell r="AU1311">
            <v>89.578999999999994</v>
          </cell>
          <cell r="AV1311">
            <v>3.2629999999999999</v>
          </cell>
          <cell r="AW1311">
            <v>0.13900000000000001</v>
          </cell>
          <cell r="AX1311">
            <v>222.21</v>
          </cell>
          <cell r="AZ1311">
            <v>147.767</v>
          </cell>
          <cell r="BA1311">
            <v>0.67100000000000004</v>
          </cell>
          <cell r="BB1311">
            <v>0.54400000000000004</v>
          </cell>
          <cell r="BC1311">
            <v>186.34</v>
          </cell>
          <cell r="BE1311">
            <v>645.35</v>
          </cell>
          <cell r="BF1311">
            <v>16.076000000000001</v>
          </cell>
          <cell r="BG1311">
            <v>0</v>
          </cell>
          <cell r="BH1311">
            <v>0</v>
          </cell>
          <cell r="BI1311">
            <v>0</v>
          </cell>
          <cell r="BJ1311">
            <v>11.189750399999999</v>
          </cell>
          <cell r="BK1311">
            <v>260.58999999999997</v>
          </cell>
          <cell r="BM1311">
            <v>83.64</v>
          </cell>
          <cell r="BN1311">
            <v>0</v>
          </cell>
          <cell r="BO1311">
            <v>0.57599999999999996</v>
          </cell>
          <cell r="BP1311">
            <v>267.75</v>
          </cell>
          <cell r="BQ1311" t="str">
            <v>-</v>
          </cell>
          <cell r="BR1311">
            <v>84.367999999999995</v>
          </cell>
          <cell r="BS1311">
            <v>2.7919999999999998</v>
          </cell>
          <cell r="BT1311">
            <v>0.13</v>
          </cell>
          <cell r="BU1311">
            <v>5.8000000000000003E-2</v>
          </cell>
          <cell r="BV1311">
            <v>237.51</v>
          </cell>
          <cell r="BX1311">
            <v>77.376999999999995</v>
          </cell>
          <cell r="BY1311">
            <v>0.05</v>
          </cell>
          <cell r="BZ1311">
            <v>0</v>
          </cell>
          <cell r="CA1311">
            <v>84.334999999999994</v>
          </cell>
          <cell r="CC1311">
            <v>154</v>
          </cell>
          <cell r="CD1311">
            <v>0.11</v>
          </cell>
          <cell r="CE1311">
            <v>1.9794240000000001</v>
          </cell>
          <cell r="CF1311">
            <v>152.47</v>
          </cell>
          <cell r="CH1311">
            <v>113.37</v>
          </cell>
          <cell r="CI1311">
            <v>0</v>
          </cell>
          <cell r="CJ1311">
            <v>1.01</v>
          </cell>
          <cell r="CK1311">
            <v>50.22</v>
          </cell>
          <cell r="CM1311">
            <v>192.19</v>
          </cell>
          <cell r="CN1311">
            <v>2.4500000000000002</v>
          </cell>
          <cell r="CO1311">
            <v>0.88100000000000001</v>
          </cell>
          <cell r="CP1311">
            <v>59.32</v>
          </cell>
          <cell r="CR1311">
            <v>177.24</v>
          </cell>
          <cell r="CS1311">
            <v>0.19</v>
          </cell>
          <cell r="CT1311">
            <v>0.1</v>
          </cell>
          <cell r="CU1311">
            <v>81.48</v>
          </cell>
          <cell r="CW1311">
            <v>102.08</v>
          </cell>
          <cell r="CX1311">
            <v>1.5870550000000001</v>
          </cell>
          <cell r="CY1311">
            <v>4.3201999999999997E-2</v>
          </cell>
          <cell r="CZ1311">
            <v>0.54078099999999996</v>
          </cell>
          <cell r="DA1311">
            <v>0.58398299999999992</v>
          </cell>
          <cell r="DB1311">
            <v>43.17</v>
          </cell>
          <cell r="DD1311">
            <v>125.249</v>
          </cell>
          <cell r="DE1311">
            <v>0.31900000000000001</v>
          </cell>
          <cell r="DF1311">
            <v>0.86166720000000008</v>
          </cell>
          <cell r="DG1311">
            <v>51.78</v>
          </cell>
          <cell r="DI1311">
            <v>62.725000000000001</v>
          </cell>
          <cell r="DJ1311">
            <v>1.609</v>
          </cell>
          <cell r="DK1311">
            <v>1.8920736000000002</v>
          </cell>
          <cell r="DL1311">
            <v>44.8</v>
          </cell>
          <cell r="DN1311">
            <v>28.469000000000001</v>
          </cell>
          <cell r="DO1311">
            <v>0.40500000000000003</v>
          </cell>
          <cell r="DP1311">
            <v>0.184032</v>
          </cell>
          <cell r="DQ1311">
            <v>32.4</v>
          </cell>
          <cell r="DS1311">
            <v>157.19999999999999</v>
          </cell>
          <cell r="DT1311">
            <v>0.74</v>
          </cell>
          <cell r="DU1311">
            <v>0</v>
          </cell>
          <cell r="DV1311">
            <v>27.73</v>
          </cell>
          <cell r="DX1311">
            <v>82.402000000000001</v>
          </cell>
          <cell r="DY1311">
            <v>0.26100000000000001</v>
          </cell>
          <cell r="EE1311">
            <v>0.25900000000000001</v>
          </cell>
          <cell r="EF1311">
            <v>64.209999999999994</v>
          </cell>
          <cell r="EH1311">
            <v>15.94</v>
          </cell>
          <cell r="EI1311">
            <v>8.3000000000000004E-2</v>
          </cell>
          <cell r="EM1311">
            <v>8.3000000000000004E-2</v>
          </cell>
          <cell r="EN1311">
            <v>21.71</v>
          </cell>
          <cell r="EP1311">
            <v>4.915</v>
          </cell>
          <cell r="EQ1311">
            <v>7.0000000000000001E-3</v>
          </cell>
          <cell r="ER1311">
            <v>7.0000000000000001E-3</v>
          </cell>
          <cell r="ES1311">
            <v>42.76</v>
          </cell>
          <cell r="EU1311">
            <v>9.2789999999999999</v>
          </cell>
          <cell r="EV1311">
            <v>0.2</v>
          </cell>
          <cell r="EX1311">
            <v>4.2999999999999997E-2</v>
          </cell>
          <cell r="EY1311">
            <v>60.41</v>
          </cell>
          <cell r="FA1311">
            <v>6.3920000000000003</v>
          </cell>
          <cell r="FB1311">
            <v>0</v>
          </cell>
          <cell r="FC1311">
            <v>6.0000000000000001E-3</v>
          </cell>
          <cell r="FD1311">
            <v>61.06</v>
          </cell>
          <cell r="FF1311">
            <v>1.718</v>
          </cell>
          <cell r="FG1311">
            <v>3.0000000000000001E-3</v>
          </cell>
          <cell r="FH1311">
            <v>3.0000000000000001E-3</v>
          </cell>
          <cell r="FI1311">
            <v>73.680000000000007</v>
          </cell>
          <cell r="FK1311">
            <v>3.5329999999999999</v>
          </cell>
          <cell r="FL1311">
            <v>0</v>
          </cell>
          <cell r="FM1311">
            <v>5.0000000000000001E-3</v>
          </cell>
          <cell r="FN1311">
            <v>41.82</v>
          </cell>
          <cell r="FP1311">
            <v>149.55000000000001</v>
          </cell>
          <cell r="FQ1311">
            <v>2.25</v>
          </cell>
          <cell r="FR1311">
            <v>0</v>
          </cell>
          <cell r="FS1311">
            <v>124.98</v>
          </cell>
          <cell r="FU1311">
            <v>54.3</v>
          </cell>
          <cell r="FV1311">
            <v>0.34687999999999575</v>
          </cell>
          <cell r="FW1311">
            <v>0.14688000000000001</v>
          </cell>
          <cell r="GB1311">
            <v>0</v>
          </cell>
          <cell r="GD1311">
            <v>333.38049999999993</v>
          </cell>
          <cell r="GE1311">
            <v>387.89599999999996</v>
          </cell>
          <cell r="GF1311">
            <v>121.44399999999999</v>
          </cell>
          <cell r="GG1311">
            <v>161.191</v>
          </cell>
          <cell r="GH1311">
            <v>59.288599999999995</v>
          </cell>
          <cell r="GI1311">
            <v>103.85300000000016</v>
          </cell>
          <cell r="GJ1311">
            <v>1543.9399999999998</v>
          </cell>
          <cell r="GK1311">
            <v>974.37199999999996</v>
          </cell>
          <cell r="GL1311">
            <v>660.43535799999995</v>
          </cell>
          <cell r="GM1311">
            <v>759.32200000000114</v>
          </cell>
          <cell r="GN1311">
            <v>1081.1400000000001</v>
          </cell>
          <cell r="GO1311">
            <v>1433.4800000000002</v>
          </cell>
          <cell r="GP1311">
            <v>33.588000000000008</v>
          </cell>
          <cell r="GQ1311">
            <v>19.254000000000016</v>
          </cell>
          <cell r="GR1311">
            <v>65.98099999999998</v>
          </cell>
          <cell r="GS1311">
            <v>47.659800000000011</v>
          </cell>
          <cell r="GT1311">
            <v>91.055399999999977</v>
          </cell>
          <cell r="GU1311">
            <v>31.435000000000013</v>
          </cell>
          <cell r="GV1311">
            <v>528.87120000000004</v>
          </cell>
          <cell r="GW1311">
            <v>78.018422400000006</v>
          </cell>
          <cell r="GX1311">
            <v>68.233714000000035</v>
          </cell>
          <cell r="GY1311">
            <v>49.546400000000041</v>
          </cell>
          <cell r="GZ1311">
            <v>38.695</v>
          </cell>
          <cell r="HA1311">
            <v>50.174199999999885</v>
          </cell>
          <cell r="HB1311">
            <v>22.590999999999987</v>
          </cell>
          <cell r="HC1311">
            <v>1.516</v>
          </cell>
          <cell r="HD1311">
            <v>118.43134400000001</v>
          </cell>
          <cell r="HE1311">
            <v>188.65612799999985</v>
          </cell>
          <cell r="HF1311">
            <v>40.540000000000006</v>
          </cell>
          <cell r="HG1311">
            <v>51.401839999999943</v>
          </cell>
          <cell r="HH1311">
            <v>136.00199999999992</v>
          </cell>
          <cell r="HI1311">
            <v>80.054000000000102</v>
          </cell>
          <cell r="HJ1311">
            <v>116.52500000000003</v>
          </cell>
          <cell r="HK1311">
            <v>133.57000000000031</v>
          </cell>
          <cell r="HL1311">
            <v>86.613062999999983</v>
          </cell>
          <cell r="HM1311">
            <v>187.96396284000008</v>
          </cell>
          <cell r="HN1311">
            <v>113.29114720000001</v>
          </cell>
          <cell r="HO1311">
            <v>54.72074880000001</v>
          </cell>
          <cell r="HP1311">
            <v>81.510476799999978</v>
          </cell>
          <cell r="HQ1311">
            <v>29.577810879999994</v>
          </cell>
          <cell r="HR1311">
            <v>75.844999999999985</v>
          </cell>
          <cell r="HS1311">
            <v>32.107050432000008</v>
          </cell>
          <cell r="HT1311">
            <v>102.82400000000001</v>
          </cell>
          <cell r="HU1311">
            <v>109.65177600000018</v>
          </cell>
          <cell r="HV1311">
            <v>50.567</v>
          </cell>
          <cell r="HW1311">
            <v>60.975875080000009</v>
          </cell>
          <cell r="HX1311">
            <v>21.826831580000004</v>
          </cell>
          <cell r="HY1311">
            <v>17.354931579999995</v>
          </cell>
          <cell r="HZ1311">
            <v>3.1624153799999988</v>
          </cell>
          <cell r="IA1311">
            <v>1.2844153799999991</v>
          </cell>
          <cell r="IB1311">
            <v>8.912673919999996</v>
          </cell>
          <cell r="IC1311">
            <v>8.9629739199999907</v>
          </cell>
          <cell r="ID1311">
            <v>5.3902988799999934</v>
          </cell>
          <cell r="IE1311">
            <v>1.0541000000000003</v>
          </cell>
          <cell r="IF1311">
            <v>1.1349999999999991</v>
          </cell>
          <cell r="IG1311">
            <v>0.58700000000000041</v>
          </cell>
          <cell r="IH1311">
            <v>2.9169999999999958</v>
          </cell>
          <cell r="II1311">
            <v>0.96500000000000075</v>
          </cell>
          <cell r="IJ1311">
            <v>141.58700000000005</v>
          </cell>
          <cell r="IK1311">
            <v>188.37899999999991</v>
          </cell>
          <cell r="IL1311">
            <v>101.72259200000013</v>
          </cell>
          <cell r="IM1311">
            <v>141.06873600000063</v>
          </cell>
        </row>
        <row r="1312">
          <cell r="A1312">
            <v>42949</v>
          </cell>
          <cell r="B1312">
            <v>2</v>
          </cell>
          <cell r="C1312">
            <v>8</v>
          </cell>
          <cell r="D1312">
            <v>2017</v>
          </cell>
          <cell r="E1312" t="str">
            <v>282017</v>
          </cell>
          <cell r="F1312">
            <v>279.22800000000001</v>
          </cell>
          <cell r="G1312">
            <v>261</v>
          </cell>
          <cell r="H1312">
            <v>39.395000000000003</v>
          </cell>
          <cell r="I1312">
            <v>4.202</v>
          </cell>
          <cell r="J1312">
            <v>6.4429999999999996</v>
          </cell>
          <cell r="K1312">
            <v>346.58</v>
          </cell>
          <cell r="M1312">
            <v>126.455</v>
          </cell>
          <cell r="N1312">
            <v>1.034</v>
          </cell>
          <cell r="O1312">
            <v>2.04</v>
          </cell>
          <cell r="P1312">
            <v>360.13900000000001</v>
          </cell>
          <cell r="R1312">
            <v>55.084000000000003</v>
          </cell>
          <cell r="S1312">
            <v>0.76600000000000001</v>
          </cell>
          <cell r="T1312">
            <v>4.1000000000000002E-2</v>
          </cell>
          <cell r="U1312">
            <v>162.93</v>
          </cell>
          <cell r="W1312">
            <v>1681.1</v>
          </cell>
          <cell r="X1312">
            <v>36.950000000000003</v>
          </cell>
          <cell r="AC1312">
            <v>34.25</v>
          </cell>
          <cell r="AD1312">
            <v>124.76</v>
          </cell>
          <cell r="AF1312">
            <v>716</v>
          </cell>
          <cell r="AG1312">
            <v>19.241993999999998</v>
          </cell>
          <cell r="AH1312">
            <v>3.02</v>
          </cell>
          <cell r="AI1312">
            <v>39.01</v>
          </cell>
          <cell r="AJ1312">
            <v>26.18</v>
          </cell>
          <cell r="AK1312">
            <v>399.11</v>
          </cell>
          <cell r="AL1312">
            <v>43.46</v>
          </cell>
          <cell r="AM1312">
            <v>47.55</v>
          </cell>
          <cell r="AN1312">
            <v>216.71</v>
          </cell>
          <cell r="AP1312">
            <v>73.451999999999998</v>
          </cell>
          <cell r="AQ1312">
            <v>1.821</v>
          </cell>
          <cell r="AR1312">
            <v>0.309</v>
          </cell>
          <cell r="AS1312">
            <v>200.15</v>
          </cell>
          <cell r="AU1312">
            <v>93.397999999999996</v>
          </cell>
          <cell r="AV1312">
            <v>4.0380000000000003</v>
          </cell>
          <cell r="AW1312">
            <v>0.13400000000000001</v>
          </cell>
          <cell r="AX1312">
            <v>222.28</v>
          </cell>
          <cell r="AZ1312">
            <v>149.35599999999999</v>
          </cell>
          <cell r="BA1312">
            <v>2.2599999999999998</v>
          </cell>
          <cell r="BB1312">
            <v>0.54400000000000004</v>
          </cell>
          <cell r="BC1312">
            <v>186.37</v>
          </cell>
          <cell r="BE1312">
            <v>648.79999999999995</v>
          </cell>
          <cell r="BF1312">
            <v>15.358000000000001</v>
          </cell>
          <cell r="BG1312">
            <v>0</v>
          </cell>
          <cell r="BH1312">
            <v>0</v>
          </cell>
          <cell r="BI1312">
            <v>0</v>
          </cell>
          <cell r="BJ1312">
            <v>11.567664000000001</v>
          </cell>
          <cell r="BK1312">
            <v>260.52</v>
          </cell>
          <cell r="BM1312">
            <v>82.89</v>
          </cell>
          <cell r="BN1312">
            <v>0</v>
          </cell>
          <cell r="BO1312">
            <v>0.6048</v>
          </cell>
          <cell r="BP1312">
            <v>267.77999999999997</v>
          </cell>
          <cell r="BQ1312" t="str">
            <v>-</v>
          </cell>
          <cell r="BR1312">
            <v>84.786000000000001</v>
          </cell>
          <cell r="BS1312">
            <v>0.69299999999999995</v>
          </cell>
          <cell r="BT1312">
            <v>0.13</v>
          </cell>
          <cell r="BU1312">
            <v>5.7000000000000002E-2</v>
          </cell>
          <cell r="BV1312">
            <v>237.5</v>
          </cell>
          <cell r="BX1312">
            <v>77.216999999999999</v>
          </cell>
          <cell r="BY1312">
            <v>0</v>
          </cell>
          <cell r="BZ1312">
            <v>0.104</v>
          </cell>
          <cell r="CA1312">
            <v>84.26</v>
          </cell>
          <cell r="CC1312">
            <v>151.80000000000001</v>
          </cell>
          <cell r="CD1312">
            <v>0</v>
          </cell>
          <cell r="CE1312">
            <v>1.9768319999999999</v>
          </cell>
          <cell r="CF1312">
            <v>152.38999999999999</v>
          </cell>
          <cell r="CH1312">
            <v>112.03</v>
          </cell>
          <cell r="CI1312">
            <v>0</v>
          </cell>
          <cell r="CJ1312">
            <v>1.01</v>
          </cell>
          <cell r="CK1312">
            <v>50.29</v>
          </cell>
          <cell r="CM1312">
            <v>193.7</v>
          </cell>
          <cell r="CN1312">
            <v>1.71</v>
          </cell>
          <cell r="CO1312">
            <v>0.158</v>
          </cell>
          <cell r="CP1312">
            <v>59.32</v>
          </cell>
          <cell r="CR1312">
            <v>177.24</v>
          </cell>
          <cell r="CS1312">
            <v>0.19</v>
          </cell>
          <cell r="CT1312">
            <v>0.1</v>
          </cell>
          <cell r="CU1312">
            <v>81.59</v>
          </cell>
          <cell r="CW1312">
            <v>102.45</v>
          </cell>
          <cell r="CX1312">
            <v>1.221387</v>
          </cell>
          <cell r="CY1312">
            <v>4.3219E-2</v>
          </cell>
          <cell r="CZ1312">
            <v>0.75667700000000004</v>
          </cell>
          <cell r="DA1312">
            <v>0.79989600000000005</v>
          </cell>
          <cell r="DB1312">
            <v>43.13</v>
          </cell>
          <cell r="DD1312">
            <v>124.449</v>
          </cell>
          <cell r="DE1312">
            <v>0.47499999999999998</v>
          </cell>
          <cell r="DF1312">
            <v>0.86063040000000002</v>
          </cell>
          <cell r="DG1312">
            <v>51.73</v>
          </cell>
          <cell r="DI1312">
            <v>62.218000000000004</v>
          </cell>
          <cell r="DJ1312">
            <v>2.0019999999999998</v>
          </cell>
          <cell r="DK1312">
            <v>2.1784032</v>
          </cell>
          <cell r="DL1312">
            <v>44.79</v>
          </cell>
          <cell r="DN1312">
            <v>28.379000000000001</v>
          </cell>
          <cell r="DO1312">
            <v>0.13700000000000001</v>
          </cell>
          <cell r="DP1312">
            <v>0.18394560000000001</v>
          </cell>
          <cell r="DQ1312">
            <v>32.4</v>
          </cell>
          <cell r="DS1312">
            <v>157.19999999999999</v>
          </cell>
          <cell r="DT1312">
            <v>0.18</v>
          </cell>
          <cell r="DU1312">
            <v>0</v>
          </cell>
          <cell r="DV1312">
            <v>27.72</v>
          </cell>
          <cell r="DX1312">
            <v>82.253</v>
          </cell>
          <cell r="DY1312">
            <v>0.111</v>
          </cell>
          <cell r="EE1312">
            <v>0.26</v>
          </cell>
          <cell r="EF1312">
            <v>64.209999999999994</v>
          </cell>
          <cell r="EH1312">
            <v>15.94</v>
          </cell>
          <cell r="EI1312">
            <v>7.9000000000000001E-2</v>
          </cell>
          <cell r="EM1312">
            <v>7.9000000000000001E-2</v>
          </cell>
          <cell r="EN1312">
            <v>21.71</v>
          </cell>
          <cell r="EP1312">
            <v>4.915</v>
          </cell>
          <cell r="EQ1312">
            <v>7.0000000000000001E-3</v>
          </cell>
          <cell r="ER1312">
            <v>7.0000000000000001E-3</v>
          </cell>
          <cell r="ES1312">
            <v>42.75</v>
          </cell>
          <cell r="EU1312">
            <v>9.2769999999999992</v>
          </cell>
          <cell r="EV1312">
            <v>2.1000000000000001E-2</v>
          </cell>
          <cell r="EX1312">
            <v>4.2000000000000003E-2</v>
          </cell>
          <cell r="EY1312">
            <v>60.41</v>
          </cell>
          <cell r="FA1312">
            <v>6.3920000000000003</v>
          </cell>
          <cell r="FB1312">
            <v>6.0000000000000001E-3</v>
          </cell>
          <cell r="FC1312">
            <v>6.0000000000000001E-3</v>
          </cell>
          <cell r="FD1312">
            <v>61.06</v>
          </cell>
          <cell r="FF1312">
            <v>1.718</v>
          </cell>
          <cell r="FG1312">
            <v>3.0000000000000001E-3</v>
          </cell>
          <cell r="FH1312">
            <v>3.0000000000000001E-3</v>
          </cell>
          <cell r="FI1312">
            <v>73.56</v>
          </cell>
          <cell r="FK1312">
            <v>3.4249999999999998</v>
          </cell>
          <cell r="FL1312">
            <v>0</v>
          </cell>
          <cell r="FM1312">
            <v>4.0000000000000001E-3</v>
          </cell>
          <cell r="FN1312">
            <v>41.9</v>
          </cell>
          <cell r="FP1312">
            <v>151.16</v>
          </cell>
          <cell r="FQ1312">
            <v>1.66</v>
          </cell>
          <cell r="FR1312">
            <v>0</v>
          </cell>
          <cell r="FS1312">
            <v>124.97</v>
          </cell>
          <cell r="FU1312">
            <v>54.2</v>
          </cell>
          <cell r="FV1312">
            <v>4.6880000000005695E-2</v>
          </cell>
          <cell r="FW1312">
            <v>0.14688000000000001</v>
          </cell>
          <cell r="GB1312">
            <v>0</v>
          </cell>
          <cell r="GD1312">
            <v>337.58249999999992</v>
          </cell>
          <cell r="GE1312">
            <v>394.33899999999994</v>
          </cell>
          <cell r="GF1312">
            <v>122.47799999999999</v>
          </cell>
          <cell r="GG1312">
            <v>163.23099999999999</v>
          </cell>
          <cell r="GH1312">
            <v>60.054599999999994</v>
          </cell>
          <cell r="GI1312">
            <v>103.89400000000016</v>
          </cell>
          <cell r="GJ1312">
            <v>1580.8899999999999</v>
          </cell>
          <cell r="GK1312">
            <v>1008.622</v>
          </cell>
          <cell r="GL1312">
            <v>679.67735199999993</v>
          </cell>
          <cell r="GM1312">
            <v>762.34200000000112</v>
          </cell>
          <cell r="GN1312">
            <v>1124.6000000000001</v>
          </cell>
          <cell r="GO1312">
            <v>1481.0300000000002</v>
          </cell>
          <cell r="GP1312">
            <v>35.409000000000006</v>
          </cell>
          <cell r="GQ1312">
            <v>19.563000000000017</v>
          </cell>
          <cell r="GR1312">
            <v>70.018999999999977</v>
          </cell>
          <cell r="GS1312">
            <v>47.793800000000012</v>
          </cell>
          <cell r="GT1312">
            <v>93.315399999999983</v>
          </cell>
          <cell r="GU1312">
            <v>31.979000000000013</v>
          </cell>
          <cell r="GV1312">
            <v>544.22919999999999</v>
          </cell>
          <cell r="GW1312">
            <v>89.586086399999999</v>
          </cell>
          <cell r="GX1312">
            <v>68.233714000000035</v>
          </cell>
          <cell r="GY1312">
            <v>50.151200000000038</v>
          </cell>
          <cell r="GZ1312">
            <v>39.387999999999998</v>
          </cell>
          <cell r="HA1312">
            <v>50.304199999999888</v>
          </cell>
          <cell r="HB1312">
            <v>22.590999999999987</v>
          </cell>
          <cell r="HC1312">
            <v>1.62</v>
          </cell>
          <cell r="HD1312">
            <v>118.43134400000001</v>
          </cell>
          <cell r="HE1312">
            <v>190.63295999999985</v>
          </cell>
          <cell r="HF1312">
            <v>40.540000000000006</v>
          </cell>
          <cell r="HG1312">
            <v>52.411839999999941</v>
          </cell>
          <cell r="HH1312">
            <v>137.71199999999993</v>
          </cell>
          <cell r="HI1312">
            <v>80.212000000000103</v>
          </cell>
          <cell r="HJ1312">
            <v>116.71500000000003</v>
          </cell>
          <cell r="HK1312">
            <v>133.6700000000003</v>
          </cell>
          <cell r="HL1312">
            <v>87.834449999999975</v>
          </cell>
          <cell r="HM1312">
            <v>188.76385884000007</v>
          </cell>
          <cell r="HN1312">
            <v>113.76614720000001</v>
          </cell>
          <cell r="HO1312">
            <v>55.581379200000008</v>
          </cell>
          <cell r="HP1312">
            <v>83.512476799999973</v>
          </cell>
          <cell r="HQ1312">
            <v>31.756214079999992</v>
          </cell>
          <cell r="HR1312">
            <v>75.981999999999985</v>
          </cell>
          <cell r="HS1312">
            <v>32.29099603200001</v>
          </cell>
          <cell r="HT1312">
            <v>103.00400000000002</v>
          </cell>
          <cell r="HU1312">
            <v>109.65177600000018</v>
          </cell>
          <cell r="HV1312">
            <v>50.677999999999997</v>
          </cell>
          <cell r="HW1312">
            <v>61.235875080000007</v>
          </cell>
          <cell r="HX1312">
            <v>21.905831580000005</v>
          </cell>
          <cell r="HY1312">
            <v>17.433931579999996</v>
          </cell>
          <cell r="HZ1312">
            <v>3.1694153799999989</v>
          </cell>
          <cell r="IA1312">
            <v>1.291415379999999</v>
          </cell>
          <cell r="IB1312">
            <v>8.9336739199999968</v>
          </cell>
          <cell r="IC1312">
            <v>9.0049739199999905</v>
          </cell>
          <cell r="ID1312">
            <v>5.3962988799999936</v>
          </cell>
          <cell r="IE1312">
            <v>1.0601000000000003</v>
          </cell>
          <cell r="IF1312">
            <v>1.137999999999999</v>
          </cell>
          <cell r="IG1312">
            <v>0.59000000000000041</v>
          </cell>
          <cell r="IH1312">
            <v>2.9169999999999958</v>
          </cell>
          <cell r="II1312">
            <v>0.96900000000000075</v>
          </cell>
          <cell r="IJ1312">
            <v>143.24700000000004</v>
          </cell>
          <cell r="IK1312">
            <v>188.37899999999991</v>
          </cell>
          <cell r="IL1312">
            <v>101.76947200000014</v>
          </cell>
          <cell r="IM1312">
            <v>141.21561600000064</v>
          </cell>
        </row>
        <row r="1313">
          <cell r="A1313">
            <v>42950</v>
          </cell>
          <cell r="B1313">
            <v>3</v>
          </cell>
          <cell r="C1313">
            <v>8</v>
          </cell>
          <cell r="D1313">
            <v>2017</v>
          </cell>
          <cell r="E1313" t="str">
            <v>382017</v>
          </cell>
          <cell r="F1313">
            <v>279.37</v>
          </cell>
          <cell r="G1313">
            <v>260.17</v>
          </cell>
          <cell r="H1313">
            <v>40.506999999999998</v>
          </cell>
          <cell r="I1313">
            <v>3.214</v>
          </cell>
          <cell r="J1313">
            <v>2.1019999999999999</v>
          </cell>
          <cell r="K1313">
            <v>346.54</v>
          </cell>
          <cell r="M1313">
            <v>126.05200000000001</v>
          </cell>
          <cell r="N1313">
            <v>0.63400000000000001</v>
          </cell>
          <cell r="O1313">
            <v>1.0369999999999999</v>
          </cell>
          <cell r="P1313">
            <v>360.209</v>
          </cell>
          <cell r="R1313">
            <v>55.63</v>
          </cell>
          <cell r="S1313">
            <v>0.61799999999999999</v>
          </cell>
          <cell r="T1313">
            <v>4.1000000000000002E-2</v>
          </cell>
          <cell r="U1313">
            <v>162.91</v>
          </cell>
          <cell r="W1313">
            <v>1675.7</v>
          </cell>
          <cell r="X1313">
            <v>31.13</v>
          </cell>
          <cell r="AC1313">
            <v>36.53</v>
          </cell>
          <cell r="AD1313">
            <v>125.06</v>
          </cell>
          <cell r="AF1313">
            <v>727.4</v>
          </cell>
          <cell r="AG1313">
            <v>15.810824999999999</v>
          </cell>
          <cell r="AH1313">
            <v>4.32</v>
          </cell>
          <cell r="AI1313">
            <v>38.97</v>
          </cell>
          <cell r="AJ1313">
            <v>26.2</v>
          </cell>
          <cell r="AK1313">
            <v>394.67</v>
          </cell>
          <cell r="AL1313">
            <v>43.5</v>
          </cell>
          <cell r="AM1313">
            <v>47.59</v>
          </cell>
          <cell r="AN1313">
            <v>216.2</v>
          </cell>
          <cell r="AP1313">
            <v>73.813999999999993</v>
          </cell>
          <cell r="AQ1313">
            <v>0.74299999999999999</v>
          </cell>
          <cell r="AR1313">
            <v>0.31</v>
          </cell>
          <cell r="AS1313">
            <v>200.22</v>
          </cell>
          <cell r="AU1313">
            <v>95.453000000000003</v>
          </cell>
          <cell r="AV1313">
            <v>2.306</v>
          </cell>
          <cell r="AW1313">
            <v>0.16400000000000001</v>
          </cell>
          <cell r="AX1313">
            <v>222.38</v>
          </cell>
          <cell r="AZ1313">
            <v>151.626</v>
          </cell>
          <cell r="BA1313">
            <v>2.96</v>
          </cell>
          <cell r="BB1313">
            <v>0.54500000000000004</v>
          </cell>
          <cell r="BC1313">
            <v>186.36</v>
          </cell>
          <cell r="BE1313">
            <v>647.65</v>
          </cell>
          <cell r="BF1313">
            <v>10.675000000000001</v>
          </cell>
          <cell r="BG1313">
            <v>0</v>
          </cell>
          <cell r="BH1313">
            <v>0</v>
          </cell>
          <cell r="BI1313">
            <v>0</v>
          </cell>
          <cell r="BJ1313">
            <v>11.4412608</v>
          </cell>
          <cell r="BK1313">
            <v>260.45999999999998</v>
          </cell>
          <cell r="BM1313">
            <v>82.24</v>
          </cell>
          <cell r="BN1313">
            <v>0.01</v>
          </cell>
          <cell r="BO1313">
            <v>0.6048</v>
          </cell>
          <cell r="BP1313">
            <v>267.77999999999997</v>
          </cell>
          <cell r="BQ1313" t="str">
            <v>-</v>
          </cell>
          <cell r="BR1313">
            <v>84.786000000000001</v>
          </cell>
          <cell r="BS1313">
            <v>0.41699999999999998</v>
          </cell>
          <cell r="BT1313">
            <v>0.28100000000000003</v>
          </cell>
          <cell r="BU1313">
            <v>5.7000000000000002E-2</v>
          </cell>
          <cell r="BV1313">
            <v>237.48</v>
          </cell>
          <cell r="BX1313">
            <v>76.897000000000006</v>
          </cell>
          <cell r="BY1313">
            <v>0.02</v>
          </cell>
          <cell r="BZ1313">
            <v>0.29099999999999998</v>
          </cell>
          <cell r="CA1313">
            <v>84.18</v>
          </cell>
          <cell r="CC1313">
            <v>149.6</v>
          </cell>
          <cell r="CD1313">
            <v>0</v>
          </cell>
          <cell r="CE1313">
            <v>1.973376</v>
          </cell>
          <cell r="CF1313">
            <v>152.30000000000001</v>
          </cell>
          <cell r="CH1313">
            <v>110.53</v>
          </cell>
          <cell r="CI1313">
            <v>0</v>
          </cell>
          <cell r="CJ1313">
            <v>1.18</v>
          </cell>
          <cell r="CK1313">
            <v>50.35</v>
          </cell>
          <cell r="CM1313">
            <v>195</v>
          </cell>
          <cell r="CN1313">
            <v>1.5</v>
          </cell>
          <cell r="CO1313">
            <v>0.158</v>
          </cell>
          <cell r="CP1313">
            <v>59.31</v>
          </cell>
          <cell r="CR1313">
            <v>177.05</v>
          </cell>
          <cell r="CS1313">
            <v>0</v>
          </cell>
          <cell r="CT1313">
            <v>0.1</v>
          </cell>
          <cell r="CU1313">
            <v>81.89</v>
          </cell>
          <cell r="CW1313">
            <v>103.49</v>
          </cell>
          <cell r="CX1313">
            <v>1.9173249999999999</v>
          </cell>
          <cell r="CY1313">
            <v>4.3220000000000001E-2</v>
          </cell>
          <cell r="CZ1313">
            <v>0.81059000000000003</v>
          </cell>
          <cell r="DA1313">
            <v>0.85381000000000007</v>
          </cell>
          <cell r="DB1313">
            <v>43.07</v>
          </cell>
          <cell r="DD1313">
            <v>123.25</v>
          </cell>
          <cell r="DE1313">
            <v>4.9000000000000002E-2</v>
          </cell>
          <cell r="DF1313">
            <v>0.85916160000000008</v>
          </cell>
          <cell r="DG1313">
            <v>51.61</v>
          </cell>
          <cell r="DI1313">
            <v>61.014000000000003</v>
          </cell>
          <cell r="DJ1313">
            <v>2.1930000000000001</v>
          </cell>
          <cell r="DK1313">
            <v>0</v>
          </cell>
          <cell r="DL1313">
            <v>44.8</v>
          </cell>
          <cell r="DN1313">
            <v>28.469000000000001</v>
          </cell>
          <cell r="DO1313">
            <v>0.316</v>
          </cell>
          <cell r="DP1313">
            <v>0.184032</v>
          </cell>
          <cell r="DQ1313">
            <v>32.4</v>
          </cell>
          <cell r="DS1313">
            <v>157.19999999999999</v>
          </cell>
          <cell r="DT1313">
            <v>0.18</v>
          </cell>
          <cell r="DU1313">
            <v>0</v>
          </cell>
          <cell r="DV1313">
            <v>27.71</v>
          </cell>
          <cell r="DX1313">
            <v>82.103999999999999</v>
          </cell>
          <cell r="DY1313">
            <v>0.111</v>
          </cell>
          <cell r="EE1313">
            <v>0.26</v>
          </cell>
          <cell r="EF1313">
            <v>64.2</v>
          </cell>
          <cell r="EH1313">
            <v>15.9</v>
          </cell>
          <cell r="EI1313">
            <v>4.2999999999999997E-2</v>
          </cell>
          <cell r="EM1313">
            <v>8.2000000000000003E-2</v>
          </cell>
          <cell r="EN1313">
            <v>21.7</v>
          </cell>
          <cell r="EP1313">
            <v>4.9000000000000004</v>
          </cell>
          <cell r="EQ1313">
            <v>0</v>
          </cell>
          <cell r="ER1313">
            <v>7.0000000000000001E-3</v>
          </cell>
          <cell r="ES1313">
            <v>42.74</v>
          </cell>
          <cell r="EU1313">
            <v>9.2560000000000002</v>
          </cell>
          <cell r="EV1313">
            <v>2.1000000000000001E-2</v>
          </cell>
          <cell r="EX1313">
            <v>4.1000000000000002E-2</v>
          </cell>
          <cell r="EY1313">
            <v>60.41</v>
          </cell>
          <cell r="FA1313">
            <v>6.3920000000000003</v>
          </cell>
          <cell r="FB1313">
            <v>6.0000000000000001E-3</v>
          </cell>
          <cell r="FC1313">
            <v>6.0000000000000001E-3</v>
          </cell>
          <cell r="FD1313">
            <v>61.04</v>
          </cell>
          <cell r="FF1313">
            <v>1.706</v>
          </cell>
          <cell r="FG1313">
            <v>0</v>
          </cell>
          <cell r="FH1313">
            <v>3.0000000000000001E-3</v>
          </cell>
          <cell r="FI1313">
            <v>73.41</v>
          </cell>
          <cell r="FK1313">
            <v>3.2949999999999999</v>
          </cell>
          <cell r="FL1313">
            <v>0</v>
          </cell>
          <cell r="FM1313">
            <v>4.0000000000000001E-3</v>
          </cell>
          <cell r="FN1313">
            <v>41.84</v>
          </cell>
          <cell r="FP1313">
            <v>149.94999999999999</v>
          </cell>
          <cell r="FQ1313">
            <v>2.61</v>
          </cell>
          <cell r="FR1313">
            <v>3.7719999999999998</v>
          </cell>
          <cell r="FS1313">
            <v>124.96</v>
          </cell>
          <cell r="FU1313">
            <v>54.1</v>
          </cell>
          <cell r="FV1313">
            <v>4.6879999999998589E-2</v>
          </cell>
          <cell r="FW1313">
            <v>0.14688000000000001</v>
          </cell>
          <cell r="GB1313">
            <v>0</v>
          </cell>
          <cell r="GD1313">
            <v>340.79649999999992</v>
          </cell>
          <cell r="GE1313">
            <v>396.44099999999992</v>
          </cell>
          <cell r="GF1313">
            <v>123.11199999999999</v>
          </cell>
          <cell r="GG1313">
            <v>164.268</v>
          </cell>
          <cell r="GH1313">
            <v>60.672599999999996</v>
          </cell>
          <cell r="GI1313">
            <v>103.93500000000016</v>
          </cell>
          <cell r="GJ1313">
            <v>1612.02</v>
          </cell>
          <cell r="GK1313">
            <v>1045.152</v>
          </cell>
          <cell r="GL1313">
            <v>695.48817699999995</v>
          </cell>
          <cell r="GM1313">
            <v>766.66200000000117</v>
          </cell>
          <cell r="GN1313">
            <v>1168.1000000000001</v>
          </cell>
          <cell r="GO1313">
            <v>1528.6200000000001</v>
          </cell>
          <cell r="GP1313">
            <v>36.152000000000008</v>
          </cell>
          <cell r="GQ1313">
            <v>19.873000000000015</v>
          </cell>
          <cell r="GR1313">
            <v>72.324999999999974</v>
          </cell>
          <cell r="GS1313">
            <v>47.957800000000013</v>
          </cell>
          <cell r="GT1313">
            <v>96.275399999999976</v>
          </cell>
          <cell r="GU1313">
            <v>32.524000000000015</v>
          </cell>
          <cell r="GV1313">
            <v>554.90419999999995</v>
          </cell>
          <cell r="GW1313">
            <v>101.02734719999999</v>
          </cell>
          <cell r="GX1313">
            <v>68.24371400000004</v>
          </cell>
          <cell r="GY1313">
            <v>50.756000000000036</v>
          </cell>
          <cell r="GZ1313">
            <v>39.805</v>
          </cell>
          <cell r="HA1313">
            <v>50.585199999999887</v>
          </cell>
          <cell r="HB1313">
            <v>22.610999999999986</v>
          </cell>
          <cell r="HC1313">
            <v>1.911</v>
          </cell>
          <cell r="HD1313">
            <v>118.43134400000001</v>
          </cell>
          <cell r="HE1313">
            <v>192.60633599999986</v>
          </cell>
          <cell r="HF1313">
            <v>40.540000000000006</v>
          </cell>
          <cell r="HG1313">
            <v>53.591839999999941</v>
          </cell>
          <cell r="HH1313">
            <v>139.21199999999993</v>
          </cell>
          <cell r="HI1313">
            <v>80.370000000000104</v>
          </cell>
          <cell r="HJ1313">
            <v>116.71500000000003</v>
          </cell>
          <cell r="HK1313">
            <v>133.77000000000029</v>
          </cell>
          <cell r="HL1313">
            <v>89.751774999999981</v>
          </cell>
          <cell r="HM1313">
            <v>189.61766884000008</v>
          </cell>
          <cell r="HN1313">
            <v>113.81514720000001</v>
          </cell>
          <cell r="HO1313">
            <v>56.440540800000008</v>
          </cell>
          <cell r="HP1313">
            <v>85.705476799999971</v>
          </cell>
          <cell r="HQ1313">
            <v>31.756214079999992</v>
          </cell>
          <cell r="HR1313">
            <v>76.297999999999988</v>
          </cell>
          <cell r="HS1313">
            <v>32.475028032000012</v>
          </cell>
          <cell r="HT1313">
            <v>103.18400000000003</v>
          </cell>
          <cell r="HU1313">
            <v>109.65177600000018</v>
          </cell>
          <cell r="HV1313">
            <v>50.788999999999994</v>
          </cell>
          <cell r="HW1313">
            <v>61.495875080000005</v>
          </cell>
          <cell r="HX1313">
            <v>21.948831580000004</v>
          </cell>
          <cell r="HY1313">
            <v>17.515931579999997</v>
          </cell>
          <cell r="HZ1313">
            <v>3.1694153799999989</v>
          </cell>
          <cell r="IA1313">
            <v>1.2984153799999989</v>
          </cell>
          <cell r="IB1313">
            <v>8.9546739199999976</v>
          </cell>
          <cell r="IC1313">
            <v>9.0459739199999909</v>
          </cell>
          <cell r="ID1313">
            <v>5.4022988799999938</v>
          </cell>
          <cell r="IE1313">
            <v>1.0661000000000003</v>
          </cell>
          <cell r="IF1313">
            <v>1.137999999999999</v>
          </cell>
          <cell r="IG1313">
            <v>0.59300000000000042</v>
          </cell>
          <cell r="IH1313">
            <v>2.9169999999999958</v>
          </cell>
          <cell r="II1313">
            <v>0.97300000000000075</v>
          </cell>
          <cell r="IJ1313">
            <v>145.85700000000006</v>
          </cell>
          <cell r="IK1313">
            <v>192.1509999999999</v>
          </cell>
          <cell r="IL1313">
            <v>101.81635200000014</v>
          </cell>
          <cell r="IM1313">
            <v>141.36249600000065</v>
          </cell>
        </row>
        <row r="1314">
          <cell r="A1314">
            <v>42951</v>
          </cell>
          <cell r="B1314">
            <v>4</v>
          </cell>
          <cell r="C1314">
            <v>8</v>
          </cell>
          <cell r="D1314">
            <v>2017</v>
          </cell>
          <cell r="E1314" t="str">
            <v>482017</v>
          </cell>
          <cell r="F1314">
            <v>279.452</v>
          </cell>
          <cell r="G1314">
            <v>260.14999999999998</v>
          </cell>
          <cell r="H1314">
            <v>41.15</v>
          </cell>
          <cell r="I1314">
            <v>1.9990000000000001</v>
          </cell>
          <cell r="J1314">
            <v>1.3560000000000001</v>
          </cell>
          <cell r="K1314">
            <v>346.54</v>
          </cell>
          <cell r="M1314">
            <v>126.05200000000001</v>
          </cell>
          <cell r="N1314">
            <v>0.501</v>
          </cell>
          <cell r="O1314">
            <v>0.501</v>
          </cell>
          <cell r="P1314">
            <v>360.13499999999999</v>
          </cell>
          <cell r="R1314">
            <v>55.052999999999997</v>
          </cell>
          <cell r="S1314">
            <v>0.19900000000000001</v>
          </cell>
          <cell r="T1314">
            <v>0.745</v>
          </cell>
          <cell r="U1314">
            <v>162.86000000000001</v>
          </cell>
          <cell r="W1314">
            <v>1662.2</v>
          </cell>
          <cell r="X1314">
            <v>20.28</v>
          </cell>
          <cell r="AC1314">
            <v>33.78</v>
          </cell>
          <cell r="AD1314">
            <v>125.25</v>
          </cell>
          <cell r="AF1314">
            <v>735</v>
          </cell>
          <cell r="AG1314">
            <v>13.949935</v>
          </cell>
          <cell r="AH1314">
            <v>6.26</v>
          </cell>
          <cell r="AI1314">
            <v>38.89</v>
          </cell>
          <cell r="AJ1314">
            <v>26.02</v>
          </cell>
          <cell r="AK1314">
            <v>385.79</v>
          </cell>
          <cell r="AL1314">
            <v>37.61</v>
          </cell>
          <cell r="AM1314">
            <v>45.86</v>
          </cell>
          <cell r="AN1314">
            <v>216.23</v>
          </cell>
          <cell r="AP1314">
            <v>74.177000000000007</v>
          </cell>
          <cell r="AQ1314">
            <v>0.72399999999999998</v>
          </cell>
          <cell r="AR1314">
            <v>0.311</v>
          </cell>
          <cell r="AS1314">
            <v>200.25</v>
          </cell>
          <cell r="AU1314">
            <v>96.334999999999994</v>
          </cell>
          <cell r="AV1314">
            <v>1.151</v>
          </cell>
          <cell r="AW1314">
            <v>0.184</v>
          </cell>
          <cell r="AX1314">
            <v>222.45</v>
          </cell>
          <cell r="AZ1314">
            <v>153.215</v>
          </cell>
          <cell r="BA1314">
            <v>2.2410000000000001</v>
          </cell>
          <cell r="BB1314">
            <v>0.54700000000000004</v>
          </cell>
          <cell r="BC1314">
            <v>186.29</v>
          </cell>
          <cell r="BE1314">
            <v>639.6</v>
          </cell>
          <cell r="BF1314">
            <v>2.9350000000000001</v>
          </cell>
          <cell r="BG1314">
            <v>0</v>
          </cell>
          <cell r="BH1314">
            <v>0</v>
          </cell>
          <cell r="BI1314">
            <v>0</v>
          </cell>
          <cell r="BJ1314">
            <v>10.569398400000001</v>
          </cell>
          <cell r="BK1314">
            <v>260.41000000000003</v>
          </cell>
          <cell r="BM1314">
            <v>81.7</v>
          </cell>
          <cell r="BN1314">
            <v>4.9000000000000002E-2</v>
          </cell>
          <cell r="BO1314">
            <v>0.5544</v>
          </cell>
          <cell r="BP1314">
            <v>267.76</v>
          </cell>
          <cell r="BQ1314" t="str">
            <v>-</v>
          </cell>
          <cell r="BR1314">
            <v>84.506</v>
          </cell>
          <cell r="BS1314">
            <v>0.28399999999999997</v>
          </cell>
          <cell r="BT1314">
            <v>0.432</v>
          </cell>
          <cell r="BU1314">
            <v>5.7000000000000002E-2</v>
          </cell>
          <cell r="BV1314">
            <v>237.45</v>
          </cell>
          <cell r="BX1314">
            <v>76.417000000000002</v>
          </cell>
          <cell r="BY1314">
            <v>0</v>
          </cell>
          <cell r="BZ1314">
            <v>0.40899999999999997</v>
          </cell>
          <cell r="CA1314">
            <v>84.12</v>
          </cell>
          <cell r="CC1314">
            <v>148.4</v>
          </cell>
          <cell r="CD1314">
            <v>0</v>
          </cell>
          <cell r="CE1314">
            <v>1.083456</v>
          </cell>
          <cell r="CF1314">
            <v>152.19999999999999</v>
          </cell>
          <cell r="CH1314">
            <v>108.86</v>
          </cell>
          <cell r="CI1314">
            <v>0</v>
          </cell>
          <cell r="CJ1314">
            <v>1.17</v>
          </cell>
          <cell r="CK1314">
            <v>50.39</v>
          </cell>
          <cell r="CM1314">
            <v>195.87</v>
          </cell>
          <cell r="CN1314">
            <v>1.07</v>
          </cell>
          <cell r="CO1314">
            <v>0.158</v>
          </cell>
          <cell r="CP1314">
            <v>59.31</v>
          </cell>
          <cell r="CR1314">
            <v>177.05</v>
          </cell>
          <cell r="CS1314">
            <v>0.27</v>
          </cell>
          <cell r="CT1314">
            <v>0.18</v>
          </cell>
          <cell r="CU1314">
            <v>82.23</v>
          </cell>
          <cell r="CW1314">
            <v>104.67</v>
          </cell>
          <cell r="CX1314">
            <v>2.06162</v>
          </cell>
          <cell r="CY1314">
            <v>4.3205E-2</v>
          </cell>
          <cell r="CZ1314">
            <v>0.81058699999999995</v>
          </cell>
          <cell r="DA1314">
            <v>0.853792</v>
          </cell>
          <cell r="DB1314">
            <v>43.02</v>
          </cell>
          <cell r="DD1314">
            <v>122.25</v>
          </cell>
          <cell r="DE1314">
            <v>0.27500000000000002</v>
          </cell>
          <cell r="DF1314">
            <v>0.85786560000000012</v>
          </cell>
          <cell r="DG1314">
            <v>51.43</v>
          </cell>
          <cell r="DI1314">
            <v>59.234999999999999</v>
          </cell>
          <cell r="DJ1314">
            <v>0.86499999999999999</v>
          </cell>
          <cell r="DK1314">
            <v>0</v>
          </cell>
          <cell r="DL1314">
            <v>44.81</v>
          </cell>
          <cell r="DN1314">
            <v>28.558</v>
          </cell>
          <cell r="DO1314">
            <v>0.316</v>
          </cell>
          <cell r="DP1314">
            <v>0.18463680000000002</v>
          </cell>
          <cell r="DQ1314">
            <v>32.4</v>
          </cell>
          <cell r="DS1314">
            <v>157.19999999999999</v>
          </cell>
          <cell r="DT1314">
            <v>0.18</v>
          </cell>
          <cell r="DU1314">
            <v>0</v>
          </cell>
          <cell r="DV1314">
            <v>27.7</v>
          </cell>
          <cell r="DX1314">
            <v>81.954999999999998</v>
          </cell>
          <cell r="DY1314">
            <v>0.111</v>
          </cell>
          <cell r="EE1314">
            <v>0.26</v>
          </cell>
          <cell r="EF1314">
            <v>64.22</v>
          </cell>
          <cell r="EH1314">
            <v>15.98</v>
          </cell>
          <cell r="EI1314">
            <v>0.16</v>
          </cell>
          <cell r="EM1314">
            <v>0.08</v>
          </cell>
          <cell r="EN1314">
            <v>21.69</v>
          </cell>
          <cell r="EP1314">
            <v>4.8860000000000001</v>
          </cell>
          <cell r="EQ1314">
            <v>0</v>
          </cell>
          <cell r="ER1314">
            <v>7.0000000000000001E-3</v>
          </cell>
          <cell r="ES1314">
            <v>42.73</v>
          </cell>
          <cell r="EU1314">
            <v>9.2349999999999994</v>
          </cell>
          <cell r="EV1314">
            <v>0.02</v>
          </cell>
          <cell r="EX1314">
            <v>0.04</v>
          </cell>
          <cell r="EY1314">
            <v>60.4</v>
          </cell>
          <cell r="FA1314">
            <v>6.3680000000000003</v>
          </cell>
          <cell r="FB1314">
            <v>0</v>
          </cell>
          <cell r="FC1314">
            <v>6.0000000000000001E-3</v>
          </cell>
          <cell r="FD1314">
            <v>61.11</v>
          </cell>
          <cell r="FF1314">
            <v>1.75</v>
          </cell>
          <cell r="FG1314">
            <v>4.8000000000000001E-2</v>
          </cell>
          <cell r="FH1314">
            <v>3.0000000000000001E-3</v>
          </cell>
          <cell r="FI1314">
            <v>73.28</v>
          </cell>
          <cell r="FK1314">
            <v>3.1859999999999999</v>
          </cell>
          <cell r="FL1314">
            <v>0</v>
          </cell>
          <cell r="FM1314">
            <v>4.0000000000000001E-3</v>
          </cell>
          <cell r="FN1314">
            <v>41.79</v>
          </cell>
          <cell r="FP1314">
            <v>148.94999999999999</v>
          </cell>
          <cell r="FQ1314">
            <v>3.13</v>
          </cell>
          <cell r="FR1314">
            <v>4.0839999999999996</v>
          </cell>
          <cell r="FS1314">
            <v>124.96</v>
          </cell>
          <cell r="FU1314">
            <v>54.1</v>
          </cell>
          <cell r="FV1314">
            <v>0.14688000000000001</v>
          </cell>
          <cell r="FW1314">
            <v>0.14688000000000001</v>
          </cell>
          <cell r="GB1314">
            <v>0</v>
          </cell>
          <cell r="GD1314">
            <v>342.79549999999995</v>
          </cell>
          <cell r="GE1314">
            <v>397.79699999999991</v>
          </cell>
          <cell r="GF1314">
            <v>123.613</v>
          </cell>
          <cell r="GG1314">
            <v>164.76900000000001</v>
          </cell>
          <cell r="GH1314">
            <v>60.871599999999994</v>
          </cell>
          <cell r="GI1314">
            <v>104.68000000000016</v>
          </cell>
          <cell r="GJ1314">
            <v>1632.3</v>
          </cell>
          <cell r="GK1314">
            <v>1078.932</v>
          </cell>
          <cell r="GL1314">
            <v>709.43811199999993</v>
          </cell>
          <cell r="GM1314">
            <v>772.92200000000116</v>
          </cell>
          <cell r="GN1314">
            <v>1205.71</v>
          </cell>
          <cell r="GO1314">
            <v>1574.48</v>
          </cell>
          <cell r="GP1314">
            <v>36.876000000000005</v>
          </cell>
          <cell r="GQ1314">
            <v>20.184000000000015</v>
          </cell>
          <cell r="GR1314">
            <v>73.475999999999971</v>
          </cell>
          <cell r="GS1314">
            <v>48.141800000000011</v>
          </cell>
          <cell r="GT1314">
            <v>98.516399999999976</v>
          </cell>
          <cell r="GU1314">
            <v>33.071000000000012</v>
          </cell>
          <cell r="GV1314">
            <v>557.83919999999989</v>
          </cell>
          <cell r="GW1314">
            <v>111.59674559999999</v>
          </cell>
          <cell r="GX1314">
            <v>68.292714000000046</v>
          </cell>
          <cell r="GY1314">
            <v>51.310400000000037</v>
          </cell>
          <cell r="GZ1314">
            <v>40.088999999999999</v>
          </cell>
          <cell r="HA1314">
            <v>51.017199999999889</v>
          </cell>
          <cell r="HB1314">
            <v>22.610999999999986</v>
          </cell>
          <cell r="HC1314">
            <v>2.3199999999999998</v>
          </cell>
          <cell r="HD1314">
            <v>118.43134400000001</v>
          </cell>
          <cell r="HE1314">
            <v>193.68979199999987</v>
          </cell>
          <cell r="HF1314">
            <v>40.540000000000006</v>
          </cell>
          <cell r="HG1314">
            <v>54.761839999999943</v>
          </cell>
          <cell r="HH1314">
            <v>140.28199999999993</v>
          </cell>
          <cell r="HI1314">
            <v>80.528000000000105</v>
          </cell>
          <cell r="HJ1314">
            <v>116.98500000000003</v>
          </cell>
          <cell r="HK1314">
            <v>133.9500000000003</v>
          </cell>
          <cell r="HL1314">
            <v>91.813394999999986</v>
          </cell>
          <cell r="HM1314">
            <v>190.47146084000008</v>
          </cell>
          <cell r="HN1314">
            <v>114.09014720000002</v>
          </cell>
          <cell r="HO1314">
            <v>57.298406400000005</v>
          </cell>
          <cell r="HP1314">
            <v>86.570476799999966</v>
          </cell>
          <cell r="HQ1314">
            <v>31.756214079999992</v>
          </cell>
          <cell r="HR1314">
            <v>76.61399999999999</v>
          </cell>
          <cell r="HS1314">
            <v>32.659664832000011</v>
          </cell>
          <cell r="HT1314">
            <v>103.36400000000003</v>
          </cell>
          <cell r="HU1314">
            <v>109.65177600000018</v>
          </cell>
          <cell r="HV1314">
            <v>50.899999999999991</v>
          </cell>
          <cell r="HW1314">
            <v>61.755875080000003</v>
          </cell>
          <cell r="HX1314">
            <v>22.108831580000004</v>
          </cell>
          <cell r="HY1314">
            <v>17.595931579999995</v>
          </cell>
          <cell r="HZ1314">
            <v>3.1694153799999989</v>
          </cell>
          <cell r="IA1314">
            <v>1.3054153799999988</v>
          </cell>
          <cell r="IB1314">
            <v>8.9746739199999972</v>
          </cell>
          <cell r="IC1314">
            <v>9.08597391999999</v>
          </cell>
          <cell r="ID1314">
            <v>5.4022988799999938</v>
          </cell>
          <cell r="IE1314">
            <v>1.0721000000000003</v>
          </cell>
          <cell r="IF1314">
            <v>1.1859999999999991</v>
          </cell>
          <cell r="IG1314">
            <v>0.59600000000000042</v>
          </cell>
          <cell r="IH1314">
            <v>2.9169999999999958</v>
          </cell>
          <cell r="II1314">
            <v>0.97700000000000076</v>
          </cell>
          <cell r="IJ1314">
            <v>148.98700000000005</v>
          </cell>
          <cell r="IK1314">
            <v>196.2349999999999</v>
          </cell>
          <cell r="IL1314">
            <v>101.96323200000013</v>
          </cell>
          <cell r="IM1314">
            <v>141.50937600000066</v>
          </cell>
        </row>
        <row r="1315">
          <cell r="A1315">
            <v>42952</v>
          </cell>
          <cell r="B1315">
            <v>5</v>
          </cell>
          <cell r="C1315">
            <v>8</v>
          </cell>
          <cell r="D1315">
            <v>2017</v>
          </cell>
          <cell r="E1315" t="str">
            <v>582017</v>
          </cell>
          <cell r="F1315">
            <v>279.49599999999998</v>
          </cell>
          <cell r="G1315">
            <v>260.14999999999998</v>
          </cell>
          <cell r="H1315">
            <v>41.494999999999997</v>
          </cell>
          <cell r="I1315">
            <v>1.7050000000000001</v>
          </cell>
          <cell r="J1315">
            <v>1.36</v>
          </cell>
          <cell r="K1315">
            <v>346.53</v>
          </cell>
          <cell r="M1315">
            <v>125.952</v>
          </cell>
          <cell r="N1315">
            <v>0.33200000000000002</v>
          </cell>
          <cell r="O1315">
            <v>0.433</v>
          </cell>
          <cell r="P1315">
            <v>360.02</v>
          </cell>
          <cell r="R1315">
            <v>54.155999999999999</v>
          </cell>
          <cell r="S1315">
            <v>8.6999999999999994E-2</v>
          </cell>
          <cell r="T1315">
            <v>0.95299999999999996</v>
          </cell>
          <cell r="U1315">
            <v>162.84</v>
          </cell>
          <cell r="W1315">
            <v>1656.8</v>
          </cell>
          <cell r="X1315">
            <v>28.21</v>
          </cell>
          <cell r="AC1315">
            <v>33.61</v>
          </cell>
          <cell r="AD1315">
            <v>125.34</v>
          </cell>
          <cell r="AF1315">
            <v>738.6</v>
          </cell>
          <cell r="AG1315">
            <v>12.24</v>
          </cell>
          <cell r="AH1315">
            <v>8.64</v>
          </cell>
          <cell r="AI1315">
            <v>38.78</v>
          </cell>
          <cell r="AJ1315">
            <v>25.88</v>
          </cell>
          <cell r="AK1315">
            <v>393.5</v>
          </cell>
          <cell r="AL1315">
            <v>34</v>
          </cell>
          <cell r="AM1315">
            <v>45.86</v>
          </cell>
          <cell r="AN1315">
            <v>216.25</v>
          </cell>
          <cell r="AP1315">
            <v>74.418999999999997</v>
          </cell>
          <cell r="AQ1315">
            <v>0.68899999999999995</v>
          </cell>
          <cell r="AR1315">
            <v>0.39700000000000002</v>
          </cell>
          <cell r="AS1315">
            <v>200.28</v>
          </cell>
          <cell r="AU1315">
            <v>97.215999999999994</v>
          </cell>
          <cell r="AV1315">
            <v>1.097</v>
          </cell>
          <cell r="AW1315">
            <v>2.5999999999999999E-2</v>
          </cell>
          <cell r="AX1315">
            <v>222.49</v>
          </cell>
          <cell r="AZ1315">
            <v>154.12299999999999</v>
          </cell>
          <cell r="BA1315">
            <v>1.5609999999999999</v>
          </cell>
          <cell r="BB1315">
            <v>0.54900000000000004</v>
          </cell>
          <cell r="BC1315">
            <v>186.28</v>
          </cell>
          <cell r="BE1315">
            <v>638.45000000000005</v>
          </cell>
          <cell r="BF1315">
            <v>9.6829999999999998</v>
          </cell>
          <cell r="BG1315">
            <v>0</v>
          </cell>
          <cell r="BH1315">
            <v>0</v>
          </cell>
          <cell r="BI1315">
            <v>0</v>
          </cell>
          <cell r="BJ1315">
            <v>10.446710400000001</v>
          </cell>
          <cell r="BK1315">
            <v>260.36</v>
          </cell>
          <cell r="BM1315">
            <v>81.16</v>
          </cell>
          <cell r="BN1315">
            <v>0</v>
          </cell>
          <cell r="BO1315">
            <v>0.51839999999999997</v>
          </cell>
          <cell r="BP1315">
            <v>267.74</v>
          </cell>
          <cell r="BQ1315" t="str">
            <v>-</v>
          </cell>
          <cell r="BR1315">
            <v>84.225999999999999</v>
          </cell>
          <cell r="BS1315">
            <v>0.29399999999999998</v>
          </cell>
          <cell r="BT1315">
            <v>0.432</v>
          </cell>
          <cell r="BU1315">
            <v>5.7000000000000002E-2</v>
          </cell>
          <cell r="BV1315">
            <v>237.45</v>
          </cell>
          <cell r="BX1315">
            <v>76.417000000000002</v>
          </cell>
          <cell r="BY1315">
            <v>0.41599999999999998</v>
          </cell>
          <cell r="BZ1315">
            <v>0.36699999999999999</v>
          </cell>
          <cell r="CA1315">
            <v>84.07</v>
          </cell>
          <cell r="CC1315">
            <v>147.4</v>
          </cell>
          <cell r="CD1315">
            <v>0</v>
          </cell>
          <cell r="CE1315">
            <v>0.88560000000000005</v>
          </cell>
          <cell r="CF1315">
            <v>152.1</v>
          </cell>
          <cell r="CH1315">
            <v>107.17</v>
          </cell>
          <cell r="CI1315">
            <v>0</v>
          </cell>
          <cell r="CJ1315">
            <v>1.17</v>
          </cell>
          <cell r="CK1315">
            <v>50.43</v>
          </cell>
          <cell r="CM1315">
            <v>196.75</v>
          </cell>
          <cell r="CN1315">
            <v>1.08</v>
          </cell>
          <cell r="CO1315">
            <v>0.155</v>
          </cell>
          <cell r="CP1315">
            <v>59.42</v>
          </cell>
          <cell r="CR1315">
            <v>180.44</v>
          </cell>
          <cell r="CS1315">
            <v>3.68</v>
          </cell>
          <cell r="CT1315">
            <v>0.2</v>
          </cell>
          <cell r="CU1315">
            <v>82.87</v>
          </cell>
          <cell r="CW1315">
            <v>106.91</v>
          </cell>
          <cell r="CX1315">
            <v>3.119866</v>
          </cell>
          <cell r="CY1315">
            <v>4.3219E-2</v>
          </cell>
          <cell r="CZ1315">
            <v>0.81057500000000005</v>
          </cell>
          <cell r="DA1315">
            <v>0.85379400000000005</v>
          </cell>
          <cell r="DB1315">
            <v>42.95</v>
          </cell>
          <cell r="DD1315">
            <v>120.94499999999999</v>
          </cell>
          <cell r="DE1315">
            <v>0</v>
          </cell>
          <cell r="DF1315">
            <v>0.85605120000000001</v>
          </cell>
          <cell r="DG1315">
            <v>51.32</v>
          </cell>
          <cell r="DI1315">
            <v>58.164000000000001</v>
          </cell>
          <cell r="DJ1315">
            <v>0.71799999999999997</v>
          </cell>
          <cell r="DK1315">
            <v>0</v>
          </cell>
          <cell r="DL1315">
            <v>44.85</v>
          </cell>
          <cell r="DN1315">
            <v>28.917999999999999</v>
          </cell>
          <cell r="DO1315">
            <v>0.58599999999999997</v>
          </cell>
          <cell r="DP1315">
            <v>0.1847232</v>
          </cell>
          <cell r="DQ1315">
            <v>32.5</v>
          </cell>
          <cell r="DS1315">
            <v>160</v>
          </cell>
          <cell r="DT1315">
            <v>2.98</v>
          </cell>
          <cell r="DU1315">
            <v>0</v>
          </cell>
          <cell r="DV1315">
            <v>27.72</v>
          </cell>
          <cell r="DX1315">
            <v>82.253</v>
          </cell>
          <cell r="DY1315">
            <v>0.52800000000000002</v>
          </cell>
          <cell r="EE1315">
            <v>0.23</v>
          </cell>
          <cell r="EF1315">
            <v>64.28</v>
          </cell>
          <cell r="EH1315">
            <v>16.22</v>
          </cell>
          <cell r="EI1315">
            <v>0.314</v>
          </cell>
          <cell r="EM1315">
            <v>7.3999999999999996E-2</v>
          </cell>
          <cell r="EN1315">
            <v>21.68</v>
          </cell>
          <cell r="EP1315">
            <v>4.8719999999999999</v>
          </cell>
          <cell r="EQ1315">
            <v>0</v>
          </cell>
          <cell r="ER1315">
            <v>7.0000000000000001E-3</v>
          </cell>
          <cell r="ES1315">
            <v>42.73</v>
          </cell>
          <cell r="EU1315">
            <v>9.2349999999999994</v>
          </cell>
          <cell r="EV1315">
            <v>4.2000000000000003E-2</v>
          </cell>
          <cell r="EX1315">
            <v>4.2000000000000003E-2</v>
          </cell>
          <cell r="EY1315">
            <v>60.4</v>
          </cell>
          <cell r="FA1315">
            <v>6.3680000000000003</v>
          </cell>
          <cell r="FB1315">
            <v>6.0000000000000001E-3</v>
          </cell>
          <cell r="FC1315">
            <v>6.0000000000000001E-3</v>
          </cell>
          <cell r="FD1315">
            <v>61.11</v>
          </cell>
          <cell r="FF1315">
            <v>1.75</v>
          </cell>
          <cell r="FG1315">
            <v>3.0000000000000001E-3</v>
          </cell>
          <cell r="FH1315">
            <v>3.0000000000000001E-3</v>
          </cell>
          <cell r="FI1315">
            <v>73.13</v>
          </cell>
          <cell r="FK1315">
            <v>3.0640000000000001</v>
          </cell>
          <cell r="FL1315">
            <v>0</v>
          </cell>
          <cell r="FM1315">
            <v>4.0000000000000001E-3</v>
          </cell>
          <cell r="FN1315">
            <v>41.86</v>
          </cell>
          <cell r="FP1315">
            <v>150.35</v>
          </cell>
          <cell r="FQ1315">
            <v>4.71</v>
          </cell>
          <cell r="FR1315">
            <v>3.2549999999999999</v>
          </cell>
          <cell r="FS1315">
            <v>124.93</v>
          </cell>
          <cell r="FU1315">
            <v>53.8</v>
          </cell>
          <cell r="FV1315">
            <v>0</v>
          </cell>
          <cell r="FW1315">
            <v>0.14688000000000001</v>
          </cell>
          <cell r="GB1315">
            <v>0</v>
          </cell>
          <cell r="GD1315">
            <v>344.50049999999993</v>
          </cell>
          <cell r="GE1315">
            <v>399.15699999999993</v>
          </cell>
          <cell r="GF1315">
            <v>123.94499999999999</v>
          </cell>
          <cell r="GG1315">
            <v>165.202</v>
          </cell>
          <cell r="GH1315">
            <v>60.958599999999997</v>
          </cell>
          <cell r="GI1315">
            <v>105.63300000000017</v>
          </cell>
          <cell r="GJ1315">
            <v>1660.51</v>
          </cell>
          <cell r="GK1315">
            <v>1112.5419999999999</v>
          </cell>
          <cell r="GL1315">
            <v>721.67811199999994</v>
          </cell>
          <cell r="GM1315">
            <v>781.56200000000115</v>
          </cell>
          <cell r="GN1315">
            <v>1239.71</v>
          </cell>
          <cell r="GO1315">
            <v>1620.34</v>
          </cell>
          <cell r="GP1315">
            <v>37.565000000000005</v>
          </cell>
          <cell r="GQ1315">
            <v>20.581000000000014</v>
          </cell>
          <cell r="GR1315">
            <v>74.572999999999965</v>
          </cell>
          <cell r="GS1315">
            <v>48.167800000000014</v>
          </cell>
          <cell r="GT1315">
            <v>100.07739999999998</v>
          </cell>
          <cell r="GU1315">
            <v>33.620000000000012</v>
          </cell>
          <cell r="GV1315">
            <v>567.52219999999988</v>
          </cell>
          <cell r="GW1315">
            <v>122.04345599999999</v>
          </cell>
          <cell r="GX1315">
            <v>68.292714000000046</v>
          </cell>
          <cell r="GY1315">
            <v>51.828800000000037</v>
          </cell>
          <cell r="GZ1315">
            <v>40.382999999999996</v>
          </cell>
          <cell r="HA1315">
            <v>51.449199999999891</v>
          </cell>
          <cell r="HB1315">
            <v>23.026999999999987</v>
          </cell>
          <cell r="HC1315">
            <v>2.6869999999999998</v>
          </cell>
          <cell r="HD1315">
            <v>118.43134400000001</v>
          </cell>
          <cell r="HE1315">
            <v>194.57539199999988</v>
          </cell>
          <cell r="HF1315">
            <v>40.540000000000006</v>
          </cell>
          <cell r="HG1315">
            <v>55.931839999999944</v>
          </cell>
          <cell r="HH1315">
            <v>141.36199999999994</v>
          </cell>
          <cell r="HI1315">
            <v>80.683000000000106</v>
          </cell>
          <cell r="HJ1315">
            <v>120.66500000000003</v>
          </cell>
          <cell r="HK1315">
            <v>134.15000000000029</v>
          </cell>
          <cell r="HL1315">
            <v>94.933260999999987</v>
          </cell>
          <cell r="HM1315">
            <v>191.32525484000007</v>
          </cell>
          <cell r="HN1315">
            <v>114.09014720000002</v>
          </cell>
          <cell r="HO1315">
            <v>58.154457600000008</v>
          </cell>
          <cell r="HP1315">
            <v>87.28847679999997</v>
          </cell>
          <cell r="HQ1315">
            <v>31.756214079999992</v>
          </cell>
          <cell r="HR1315">
            <v>77.199999999999989</v>
          </cell>
          <cell r="HS1315">
            <v>32.844388032000012</v>
          </cell>
          <cell r="HT1315">
            <v>106.34400000000004</v>
          </cell>
          <cell r="HU1315">
            <v>109.65177600000018</v>
          </cell>
          <cell r="HV1315">
            <v>51.42799999999999</v>
          </cell>
          <cell r="HW1315">
            <v>61.98587508</v>
          </cell>
          <cell r="HX1315">
            <v>22.422831580000004</v>
          </cell>
          <cell r="HY1315">
            <v>17.669931579999997</v>
          </cell>
          <cell r="HZ1315">
            <v>3.1694153799999989</v>
          </cell>
          <cell r="IA1315">
            <v>1.3124153799999987</v>
          </cell>
          <cell r="IB1315">
            <v>9.016673919999997</v>
          </cell>
          <cell r="IC1315">
            <v>9.1279739199999899</v>
          </cell>
          <cell r="ID1315">
            <v>5.408298879999994</v>
          </cell>
          <cell r="IE1315">
            <v>1.0781000000000003</v>
          </cell>
          <cell r="IF1315">
            <v>1.1889999999999989</v>
          </cell>
          <cell r="IG1315">
            <v>0.59900000000000042</v>
          </cell>
          <cell r="IH1315">
            <v>2.9169999999999958</v>
          </cell>
          <cell r="II1315">
            <v>0.98100000000000076</v>
          </cell>
          <cell r="IJ1315">
            <v>153.69700000000006</v>
          </cell>
          <cell r="IK1315">
            <v>199.4899999999999</v>
          </cell>
          <cell r="IL1315">
            <v>101.96323200000013</v>
          </cell>
          <cell r="IM1315">
            <v>141.65625600000067</v>
          </cell>
        </row>
        <row r="1316">
          <cell r="A1316">
            <v>42953</v>
          </cell>
          <cell r="B1316">
            <v>6</v>
          </cell>
          <cell r="C1316">
            <v>8</v>
          </cell>
          <cell r="D1316">
            <v>2017</v>
          </cell>
          <cell r="E1316" t="str">
            <v>682017</v>
          </cell>
          <cell r="F1316">
            <v>279.5</v>
          </cell>
          <cell r="G1316">
            <v>260.14999999999998</v>
          </cell>
          <cell r="H1316">
            <v>41.526000000000003</v>
          </cell>
          <cell r="I1316">
            <v>1.393</v>
          </cell>
          <cell r="J1316">
            <v>1.3620000000000001</v>
          </cell>
          <cell r="K1316">
            <v>346.54</v>
          </cell>
          <cell r="M1316">
            <v>126.05200000000001</v>
          </cell>
          <cell r="N1316">
            <v>0.53400000000000003</v>
          </cell>
          <cell r="O1316">
            <v>0.433</v>
          </cell>
          <cell r="P1316">
            <v>359.93</v>
          </cell>
          <cell r="R1316">
            <v>53.664000000000001</v>
          </cell>
          <cell r="S1316">
            <v>0.52900000000000003</v>
          </cell>
          <cell r="T1316">
            <v>0.99</v>
          </cell>
          <cell r="U1316">
            <v>163.04</v>
          </cell>
          <cell r="W1316">
            <v>1711.2</v>
          </cell>
          <cell r="X1316">
            <v>84.9</v>
          </cell>
          <cell r="AC1316">
            <v>30.5</v>
          </cell>
          <cell r="AD1316">
            <v>125.41</v>
          </cell>
          <cell r="AF1316">
            <v>741.4</v>
          </cell>
          <cell r="AG1316">
            <v>11.44</v>
          </cell>
          <cell r="AH1316">
            <v>8.64</v>
          </cell>
          <cell r="AI1316">
            <v>38.630000000000003</v>
          </cell>
          <cell r="AJ1316">
            <v>25.71</v>
          </cell>
          <cell r="AK1316">
            <v>356.93</v>
          </cell>
          <cell r="AL1316">
            <v>29.51</v>
          </cell>
          <cell r="AM1316">
            <v>45.81</v>
          </cell>
          <cell r="AN1316">
            <v>216.27</v>
          </cell>
          <cell r="AP1316">
            <v>74.66</v>
          </cell>
          <cell r="AQ1316">
            <v>0.71799999999999997</v>
          </cell>
          <cell r="AR1316">
            <v>0.39800000000000002</v>
          </cell>
          <cell r="AS1316">
            <v>200.29499999999999</v>
          </cell>
          <cell r="AU1316">
            <v>97.656000000000006</v>
          </cell>
          <cell r="AV1316">
            <v>0.63900000000000001</v>
          </cell>
          <cell r="AW1316">
            <v>0.11299999999999999</v>
          </cell>
          <cell r="AX1316">
            <v>222.53</v>
          </cell>
          <cell r="AZ1316">
            <v>155.03100000000001</v>
          </cell>
          <cell r="BA1316">
            <v>1.6220000000000001</v>
          </cell>
          <cell r="BB1316">
            <v>0.55000000000000004</v>
          </cell>
          <cell r="BC1316">
            <v>186.32</v>
          </cell>
          <cell r="BE1316">
            <v>643.04999999999995</v>
          </cell>
          <cell r="BF1316">
            <v>15.849</v>
          </cell>
          <cell r="BG1316">
            <v>0</v>
          </cell>
          <cell r="BH1316">
            <v>0</v>
          </cell>
          <cell r="BI1316">
            <v>0</v>
          </cell>
          <cell r="BJ1316">
            <v>10.940227200000001</v>
          </cell>
          <cell r="BK1316">
            <v>260.32</v>
          </cell>
          <cell r="BM1316">
            <v>80.73</v>
          </cell>
          <cell r="BN1316">
            <v>9.6000000000000002E-2</v>
          </cell>
          <cell r="BO1316">
            <v>0.51859999999999995</v>
          </cell>
          <cell r="BP1316">
            <v>267.75</v>
          </cell>
          <cell r="BQ1316" t="str">
            <v>-</v>
          </cell>
          <cell r="BR1316">
            <v>84.366</v>
          </cell>
          <cell r="BS1316">
            <v>0.69699999999999995</v>
          </cell>
          <cell r="BT1316">
            <v>0.432</v>
          </cell>
          <cell r="BU1316">
            <v>5.7000000000000002E-2</v>
          </cell>
          <cell r="BV1316">
            <v>237.36</v>
          </cell>
          <cell r="BX1316">
            <v>74.977999999999994</v>
          </cell>
          <cell r="BY1316">
            <v>0</v>
          </cell>
          <cell r="BZ1316">
            <v>0.36699999999999999</v>
          </cell>
          <cell r="CA1316">
            <v>84.08</v>
          </cell>
          <cell r="CC1316">
            <v>147.6</v>
          </cell>
          <cell r="CD1316">
            <v>1.1603520000000001</v>
          </cell>
          <cell r="CE1316">
            <v>0.88560000000000005</v>
          </cell>
          <cell r="CF1316">
            <v>152.01</v>
          </cell>
          <cell r="CH1316">
            <v>105.69</v>
          </cell>
          <cell r="CI1316">
            <v>0</v>
          </cell>
          <cell r="CJ1316">
            <v>1.1599999999999999</v>
          </cell>
          <cell r="CK1316">
            <v>50.47</v>
          </cell>
          <cell r="CM1316">
            <v>197.62</v>
          </cell>
          <cell r="CN1316">
            <v>1.07</v>
          </cell>
          <cell r="CO1316">
            <v>0.158</v>
          </cell>
          <cell r="CP1316">
            <v>59.43</v>
          </cell>
          <cell r="CR1316">
            <v>180.76</v>
          </cell>
          <cell r="CS1316">
            <v>0.61</v>
          </cell>
          <cell r="CT1316">
            <v>0.2</v>
          </cell>
          <cell r="CU1316">
            <v>83.84</v>
          </cell>
          <cell r="CW1316">
            <v>110.34</v>
          </cell>
          <cell r="CX1316">
            <v>4.317043</v>
          </cell>
          <cell r="CY1316">
            <v>4.3199000000000001E-2</v>
          </cell>
          <cell r="CZ1316">
            <v>0.81065299999999996</v>
          </cell>
          <cell r="DA1316">
            <v>0.85385199999999994</v>
          </cell>
          <cell r="DB1316">
            <v>42.91</v>
          </cell>
          <cell r="DD1316">
            <v>120.22</v>
          </cell>
          <cell r="DE1316">
            <v>0.54900000000000004</v>
          </cell>
          <cell r="DF1316">
            <v>0.85501440000000006</v>
          </cell>
          <cell r="DG1316">
            <v>51.25</v>
          </cell>
          <cell r="DI1316">
            <v>57.488999999999997</v>
          </cell>
          <cell r="DJ1316">
            <v>0.43099999999999999</v>
          </cell>
          <cell r="DK1316">
            <v>0</v>
          </cell>
          <cell r="DL1316">
            <v>44.85</v>
          </cell>
          <cell r="DN1316">
            <v>28.917999999999999</v>
          </cell>
          <cell r="DO1316">
            <v>0.22700000000000001</v>
          </cell>
          <cell r="DP1316">
            <v>0.1847232</v>
          </cell>
          <cell r="DQ1316">
            <v>32.590000000000003</v>
          </cell>
          <cell r="DS1316">
            <v>163.15</v>
          </cell>
          <cell r="DT1316">
            <v>3.33</v>
          </cell>
          <cell r="DU1316">
            <v>0</v>
          </cell>
          <cell r="DV1316">
            <v>27.86</v>
          </cell>
          <cell r="DX1316">
            <v>84.338999999999999</v>
          </cell>
          <cell r="DY1316">
            <v>2.306</v>
          </cell>
          <cell r="EE1316">
            <v>0.223</v>
          </cell>
          <cell r="EF1316">
            <v>64.34</v>
          </cell>
          <cell r="EH1316">
            <v>16.46</v>
          </cell>
          <cell r="EI1316">
            <v>0.316</v>
          </cell>
          <cell r="EM1316">
            <v>7.5999999999999998E-2</v>
          </cell>
          <cell r="EN1316">
            <v>21.67</v>
          </cell>
          <cell r="EP1316">
            <v>4.8579999999999997</v>
          </cell>
          <cell r="EQ1316">
            <v>0</v>
          </cell>
          <cell r="ER1316">
            <v>7.0000000000000001E-3</v>
          </cell>
          <cell r="ES1316">
            <v>42.72</v>
          </cell>
          <cell r="EU1316">
            <v>9.2140000000000004</v>
          </cell>
          <cell r="EV1316">
            <v>0.02</v>
          </cell>
          <cell r="EX1316">
            <v>0.04</v>
          </cell>
          <cell r="EY1316">
            <v>60.4</v>
          </cell>
          <cell r="FA1316">
            <v>6.3680000000000003</v>
          </cell>
          <cell r="FB1316">
            <v>6.0000000000000001E-3</v>
          </cell>
          <cell r="FC1316">
            <v>6.0000000000000001E-3</v>
          </cell>
          <cell r="FD1316">
            <v>61.11</v>
          </cell>
          <cell r="FF1316">
            <v>1.75</v>
          </cell>
          <cell r="FG1316">
            <v>3.0000000000000001E-3</v>
          </cell>
          <cell r="FH1316">
            <v>3.0000000000000001E-3</v>
          </cell>
          <cell r="FI1316">
            <v>72.989999999999995</v>
          </cell>
          <cell r="FK1316">
            <v>2.952</v>
          </cell>
          <cell r="FL1316">
            <v>0</v>
          </cell>
          <cell r="FM1316">
            <v>4.0000000000000001E-3</v>
          </cell>
          <cell r="FN1316">
            <v>42.1</v>
          </cell>
          <cell r="FP1316">
            <v>155.05000000000001</v>
          </cell>
          <cell r="FQ1316">
            <v>7.93</v>
          </cell>
          <cell r="FR1316">
            <v>3.1909999999999998</v>
          </cell>
          <cell r="FS1316">
            <v>124.95</v>
          </cell>
          <cell r="FU1316">
            <v>54</v>
          </cell>
          <cell r="FV1316">
            <v>0.34688000000000285</v>
          </cell>
          <cell r="FW1316">
            <v>0.14688000000000001</v>
          </cell>
          <cell r="GB1316">
            <v>0</v>
          </cell>
          <cell r="GD1316">
            <v>345.8934999999999</v>
          </cell>
          <cell r="GE1316">
            <v>400.51899999999995</v>
          </cell>
          <cell r="GF1316">
            <v>124.479</v>
          </cell>
          <cell r="GG1316">
            <v>165.63499999999999</v>
          </cell>
          <cell r="GH1316">
            <v>61.4876</v>
          </cell>
          <cell r="GI1316">
            <v>106.62300000000016</v>
          </cell>
          <cell r="GJ1316">
            <v>1745.41</v>
          </cell>
          <cell r="GK1316">
            <v>1143.0419999999999</v>
          </cell>
          <cell r="GL1316">
            <v>733.118112</v>
          </cell>
          <cell r="GM1316">
            <v>790.20200000000114</v>
          </cell>
          <cell r="GN1316">
            <v>1269.22</v>
          </cell>
          <cell r="GO1316">
            <v>1666.1499999999999</v>
          </cell>
          <cell r="GP1316">
            <v>38.283000000000001</v>
          </cell>
          <cell r="GQ1316">
            <v>20.979000000000013</v>
          </cell>
          <cell r="GR1316">
            <v>75.211999999999961</v>
          </cell>
          <cell r="GS1316">
            <v>48.280800000000013</v>
          </cell>
          <cell r="GT1316">
            <v>101.69939999999998</v>
          </cell>
          <cell r="GU1316">
            <v>34.170000000000009</v>
          </cell>
          <cell r="GV1316">
            <v>583.37119999999993</v>
          </cell>
          <cell r="GW1316">
            <v>132.9836832</v>
          </cell>
          <cell r="GX1316">
            <v>68.38871400000005</v>
          </cell>
          <cell r="GY1316">
            <v>52.347400000000036</v>
          </cell>
          <cell r="GZ1316">
            <v>41.08</v>
          </cell>
          <cell r="HA1316">
            <v>51.881199999999893</v>
          </cell>
          <cell r="HB1316">
            <v>23.026999999999987</v>
          </cell>
          <cell r="HC1316">
            <v>3.0539999999999998</v>
          </cell>
          <cell r="HD1316">
            <v>119.59169600000001</v>
          </cell>
          <cell r="HE1316">
            <v>195.46099199999989</v>
          </cell>
          <cell r="HF1316">
            <v>40.540000000000006</v>
          </cell>
          <cell r="HG1316">
            <v>57.091839999999941</v>
          </cell>
          <cell r="HH1316">
            <v>142.43199999999993</v>
          </cell>
          <cell r="HI1316">
            <v>80.841000000000108</v>
          </cell>
          <cell r="HJ1316">
            <v>121.27500000000003</v>
          </cell>
          <cell r="HK1316">
            <v>134.35000000000028</v>
          </cell>
          <cell r="HL1316">
            <v>99.250303999999986</v>
          </cell>
          <cell r="HM1316">
            <v>192.17910684000006</v>
          </cell>
          <cell r="HN1316">
            <v>114.63914720000002</v>
          </cell>
          <cell r="HO1316">
            <v>59.009472000000009</v>
          </cell>
          <cell r="HP1316">
            <v>87.719476799999967</v>
          </cell>
          <cell r="HQ1316">
            <v>31.756214079999992</v>
          </cell>
          <cell r="HR1316">
            <v>77.426999999999992</v>
          </cell>
          <cell r="HS1316">
            <v>33.029111232000012</v>
          </cell>
          <cell r="HT1316">
            <v>109.67400000000004</v>
          </cell>
          <cell r="HU1316">
            <v>109.65177600000018</v>
          </cell>
          <cell r="HV1316">
            <v>53.733999999999988</v>
          </cell>
          <cell r="HW1316">
            <v>62.208875079999999</v>
          </cell>
          <cell r="HX1316">
            <v>22.738831580000003</v>
          </cell>
          <cell r="HY1316">
            <v>17.745931579999997</v>
          </cell>
          <cell r="HZ1316">
            <v>3.1694153799999989</v>
          </cell>
          <cell r="IA1316">
            <v>1.3194153799999986</v>
          </cell>
          <cell r="IB1316">
            <v>9.0366739199999966</v>
          </cell>
          <cell r="IC1316">
            <v>9.167973919999989</v>
          </cell>
          <cell r="ID1316">
            <v>5.4142988799999943</v>
          </cell>
          <cell r="IE1316">
            <v>1.0841000000000003</v>
          </cell>
          <cell r="IF1316">
            <v>1.1919999999999988</v>
          </cell>
          <cell r="IG1316">
            <v>0.60200000000000042</v>
          </cell>
          <cell r="IH1316">
            <v>2.9169999999999958</v>
          </cell>
          <cell r="II1316">
            <v>0.98500000000000076</v>
          </cell>
          <cell r="IJ1316">
            <v>161.62700000000007</v>
          </cell>
          <cell r="IK1316">
            <v>202.6809999999999</v>
          </cell>
          <cell r="IL1316">
            <v>102.31011200000013</v>
          </cell>
          <cell r="IM1316">
            <v>141.80313600000068</v>
          </cell>
        </row>
        <row r="1317">
          <cell r="A1317">
            <v>42954</v>
          </cell>
          <cell r="B1317">
            <v>7</v>
          </cell>
          <cell r="C1317">
            <v>8</v>
          </cell>
          <cell r="D1317">
            <v>2017</v>
          </cell>
          <cell r="E1317" t="str">
            <v>782017</v>
          </cell>
          <cell r="F1317">
            <v>279.53699999999998</v>
          </cell>
          <cell r="G1317">
            <v>260.05</v>
          </cell>
          <cell r="H1317">
            <v>41.816000000000003</v>
          </cell>
          <cell r="I1317">
            <v>1.653</v>
          </cell>
          <cell r="J1317">
            <v>1.363</v>
          </cell>
          <cell r="K1317">
            <v>346.55</v>
          </cell>
          <cell r="M1317">
            <v>126.15300000000001</v>
          </cell>
          <cell r="N1317">
            <v>0.53400000000000003</v>
          </cell>
          <cell r="O1317">
            <v>0.433</v>
          </cell>
          <cell r="P1317">
            <v>359.91</v>
          </cell>
          <cell r="R1317">
            <v>53.567999999999998</v>
          </cell>
          <cell r="S1317">
            <v>0.79600000000000004</v>
          </cell>
          <cell r="T1317">
            <v>0.86199999999999999</v>
          </cell>
          <cell r="U1317">
            <v>163.13</v>
          </cell>
          <cell r="W1317">
            <v>1736.4</v>
          </cell>
          <cell r="X1317">
            <v>56.54</v>
          </cell>
          <cell r="AC1317">
            <v>31.34</v>
          </cell>
          <cell r="AD1317">
            <v>125.54</v>
          </cell>
          <cell r="AF1317">
            <v>746.6</v>
          </cell>
          <cell r="AG1317">
            <v>13.84</v>
          </cell>
          <cell r="AH1317">
            <v>8.64</v>
          </cell>
          <cell r="AI1317">
            <v>38.47</v>
          </cell>
          <cell r="AJ1317">
            <v>25.51</v>
          </cell>
          <cell r="AK1317">
            <v>339.17</v>
          </cell>
          <cell r="AL1317">
            <v>25.92</v>
          </cell>
          <cell r="AM1317">
            <v>43.21</v>
          </cell>
          <cell r="AN1317">
            <v>216.29</v>
          </cell>
          <cell r="AP1317">
            <v>74.902000000000001</v>
          </cell>
          <cell r="AQ1317">
            <v>0.69399999999999995</v>
          </cell>
          <cell r="AR1317">
            <v>0.39800000000000002</v>
          </cell>
          <cell r="AS1317">
            <v>200.32</v>
          </cell>
          <cell r="AU1317">
            <v>98.39</v>
          </cell>
          <cell r="AV1317">
            <v>0.93799999999999994</v>
          </cell>
          <cell r="AW1317">
            <v>0.11899999999999999</v>
          </cell>
          <cell r="AX1317">
            <v>222.53</v>
          </cell>
          <cell r="AZ1317">
            <v>155.03100000000001</v>
          </cell>
          <cell r="BA1317">
            <v>0.66200000000000003</v>
          </cell>
          <cell r="BB1317">
            <v>0.55100000000000005</v>
          </cell>
          <cell r="BC1317">
            <v>186.36</v>
          </cell>
          <cell r="BE1317">
            <v>647.65</v>
          </cell>
          <cell r="BF1317">
            <v>17.364000000000001</v>
          </cell>
          <cell r="BG1317">
            <v>3.5590000000000002</v>
          </cell>
          <cell r="BH1317">
            <v>5.585</v>
          </cell>
          <cell r="BI1317">
            <v>0</v>
          </cell>
          <cell r="BJ1317">
            <v>12.233030400000002</v>
          </cell>
          <cell r="BK1317">
            <v>260.33999999999997</v>
          </cell>
          <cell r="BM1317">
            <v>80.95</v>
          </cell>
          <cell r="BN1317">
            <v>0.75600000000000001</v>
          </cell>
          <cell r="BO1317">
            <v>0.51839999999999997</v>
          </cell>
          <cell r="BP1317">
            <v>267.89</v>
          </cell>
          <cell r="BQ1317" t="str">
            <v>-</v>
          </cell>
          <cell r="BR1317">
            <v>86.298000000000002</v>
          </cell>
          <cell r="BS1317">
            <v>2.4500000000000002</v>
          </cell>
          <cell r="BT1317">
            <v>0.432</v>
          </cell>
          <cell r="BU1317">
            <v>0.03</v>
          </cell>
          <cell r="BV1317">
            <v>237.35</v>
          </cell>
          <cell r="BX1317">
            <v>74.817999999999998</v>
          </cell>
          <cell r="BY1317">
            <v>0.161</v>
          </cell>
          <cell r="BZ1317">
            <v>0.36499999999999999</v>
          </cell>
          <cell r="CA1317">
            <v>84.13</v>
          </cell>
          <cell r="CC1317">
            <v>148.6</v>
          </cell>
          <cell r="CD1317">
            <v>1.9699200000000001</v>
          </cell>
          <cell r="CE1317">
            <v>0.88732800000000001</v>
          </cell>
          <cell r="CF1317">
            <v>151.91</v>
          </cell>
          <cell r="CH1317">
            <v>104.2</v>
          </cell>
          <cell r="CI1317">
            <v>0</v>
          </cell>
          <cell r="CJ1317">
            <v>1.1599999999999999</v>
          </cell>
          <cell r="CK1317">
            <v>50.52</v>
          </cell>
          <cell r="CM1317">
            <v>198.72</v>
          </cell>
          <cell r="CN1317">
            <v>1.3</v>
          </cell>
          <cell r="CO1317">
            <v>0.158</v>
          </cell>
          <cell r="CP1317">
            <v>59.44</v>
          </cell>
          <cell r="CR1317">
            <v>181.08</v>
          </cell>
          <cell r="CS1317">
            <v>0.61</v>
          </cell>
          <cell r="CT1317">
            <v>0.2</v>
          </cell>
          <cell r="CU1317">
            <v>84.45</v>
          </cell>
          <cell r="CW1317">
            <v>112.52</v>
          </cell>
          <cell r="CX1317">
            <v>3.0855950000000001</v>
          </cell>
          <cell r="CY1317">
            <v>4.3221000000000002E-2</v>
          </cell>
          <cell r="CZ1317">
            <v>0.81056899999999998</v>
          </cell>
          <cell r="DA1317">
            <v>0.85378999999999994</v>
          </cell>
          <cell r="DB1317">
            <v>42.9</v>
          </cell>
          <cell r="DD1317">
            <v>120.039</v>
          </cell>
          <cell r="DE1317">
            <v>0.51500000000000001</v>
          </cell>
          <cell r="DF1317">
            <v>0.21980160000000001</v>
          </cell>
          <cell r="DG1317">
            <v>51.23</v>
          </cell>
          <cell r="DI1317">
            <v>57.296999999999997</v>
          </cell>
          <cell r="DJ1317">
            <v>0.53700000000000003</v>
          </cell>
          <cell r="DK1317">
            <v>0</v>
          </cell>
          <cell r="DL1317">
            <v>44.87</v>
          </cell>
          <cell r="DN1317">
            <v>29.097999999999999</v>
          </cell>
          <cell r="DO1317">
            <v>0.40699999999999997</v>
          </cell>
          <cell r="DP1317">
            <v>0.18187200000000001</v>
          </cell>
          <cell r="DQ1317">
            <v>32.64</v>
          </cell>
          <cell r="DS1317">
            <v>164.9</v>
          </cell>
          <cell r="DT1317">
            <v>1.93</v>
          </cell>
          <cell r="DU1317">
            <v>0</v>
          </cell>
          <cell r="DV1317">
            <v>27.95</v>
          </cell>
          <cell r="DX1317">
            <v>85.674000000000007</v>
          </cell>
          <cell r="DY1317">
            <v>1.5880000000000001</v>
          </cell>
          <cell r="EE1317">
            <v>0.253</v>
          </cell>
          <cell r="EF1317">
            <v>64.38</v>
          </cell>
          <cell r="EH1317">
            <v>16.62</v>
          </cell>
          <cell r="EI1317">
            <v>0.27400000000000002</v>
          </cell>
          <cell r="EM1317">
            <v>0.114</v>
          </cell>
          <cell r="EN1317">
            <v>21.67</v>
          </cell>
          <cell r="EP1317">
            <v>4.8579999999999997</v>
          </cell>
          <cell r="EQ1317">
            <v>7.0000000000000001E-3</v>
          </cell>
          <cell r="ER1317">
            <v>7.0000000000000001E-3</v>
          </cell>
          <cell r="ES1317">
            <v>42.71</v>
          </cell>
          <cell r="EU1317">
            <v>9.1940000000000008</v>
          </cell>
          <cell r="EV1317">
            <v>2.5999999999999999E-2</v>
          </cell>
          <cell r="EX1317">
            <v>4.7E-2</v>
          </cell>
          <cell r="EY1317">
            <v>60.4</v>
          </cell>
          <cell r="FA1317">
            <v>6.3680000000000003</v>
          </cell>
          <cell r="FB1317">
            <v>6.0000000000000001E-3</v>
          </cell>
          <cell r="FC1317">
            <v>6.0000000000000001E-3</v>
          </cell>
          <cell r="FD1317">
            <v>61.11</v>
          </cell>
          <cell r="FF1317">
            <v>1.75</v>
          </cell>
          <cell r="FG1317">
            <v>3.0000000000000001E-3</v>
          </cell>
          <cell r="FH1317">
            <v>3.0000000000000001E-3</v>
          </cell>
          <cell r="FI1317">
            <v>72.849999999999994</v>
          </cell>
          <cell r="FK1317">
            <v>2.843</v>
          </cell>
          <cell r="FL1317">
            <v>0</v>
          </cell>
          <cell r="FM1317">
            <v>4.0000000000000001E-3</v>
          </cell>
          <cell r="FN1317">
            <v>42.3</v>
          </cell>
          <cell r="FP1317">
            <v>159.16</v>
          </cell>
          <cell r="FQ1317">
            <v>6.47</v>
          </cell>
          <cell r="FR1317">
            <v>2.306</v>
          </cell>
          <cell r="FS1317">
            <v>124.98</v>
          </cell>
          <cell r="FU1317">
            <v>54.3</v>
          </cell>
          <cell r="FV1317">
            <v>0.44687999999999717</v>
          </cell>
          <cell r="FW1317">
            <v>0.14688000000000001</v>
          </cell>
          <cell r="GB1317">
            <v>0</v>
          </cell>
          <cell r="GD1317">
            <v>347.54649999999992</v>
          </cell>
          <cell r="GE1317">
            <v>401.88199999999995</v>
          </cell>
          <cell r="GF1317">
            <v>125.01300000000001</v>
          </cell>
          <cell r="GG1317">
            <v>166.06799999999998</v>
          </cell>
          <cell r="GH1317">
            <v>62.2836</v>
          </cell>
          <cell r="GI1317">
            <v>107.48500000000016</v>
          </cell>
          <cell r="GJ1317">
            <v>1801.95</v>
          </cell>
          <cell r="GK1317">
            <v>1174.3819999999998</v>
          </cell>
          <cell r="GL1317">
            <v>746.95811200000003</v>
          </cell>
          <cell r="GM1317">
            <v>798.84200000000112</v>
          </cell>
          <cell r="GN1317">
            <v>1295.1400000000001</v>
          </cell>
          <cell r="GO1317">
            <v>1709.36</v>
          </cell>
          <cell r="GP1317">
            <v>38.977000000000004</v>
          </cell>
          <cell r="GQ1317">
            <v>21.377000000000013</v>
          </cell>
          <cell r="GR1317">
            <v>76.149999999999963</v>
          </cell>
          <cell r="GS1317">
            <v>48.399800000000013</v>
          </cell>
          <cell r="GT1317">
            <v>102.36139999999999</v>
          </cell>
          <cell r="GU1317">
            <v>34.721000000000011</v>
          </cell>
          <cell r="GV1317">
            <v>600.73519999999996</v>
          </cell>
          <cell r="GW1317">
            <v>145.21671359999999</v>
          </cell>
          <cell r="GX1317">
            <v>69.14471400000005</v>
          </cell>
          <cell r="GY1317">
            <v>52.865800000000036</v>
          </cell>
          <cell r="GZ1317">
            <v>43.53</v>
          </cell>
          <cell r="HA1317">
            <v>52.313199999999895</v>
          </cell>
          <cell r="HB1317">
            <v>23.187999999999988</v>
          </cell>
          <cell r="HC1317">
            <v>3.4189999999999996</v>
          </cell>
          <cell r="HD1317">
            <v>121.56161600000001</v>
          </cell>
          <cell r="HE1317">
            <v>196.34831999999989</v>
          </cell>
          <cell r="HF1317">
            <v>40.540000000000006</v>
          </cell>
          <cell r="HG1317">
            <v>58.251839999999937</v>
          </cell>
          <cell r="HH1317">
            <v>143.73199999999994</v>
          </cell>
          <cell r="HI1317">
            <v>80.999000000000109</v>
          </cell>
          <cell r="HJ1317">
            <v>121.88500000000003</v>
          </cell>
          <cell r="HK1317">
            <v>134.55000000000027</v>
          </cell>
          <cell r="HL1317">
            <v>102.33589899999998</v>
          </cell>
          <cell r="HM1317">
            <v>193.03289684000006</v>
          </cell>
          <cell r="HN1317">
            <v>115.15414720000003</v>
          </cell>
          <cell r="HO1317">
            <v>59.229273600000006</v>
          </cell>
          <cell r="HP1317">
            <v>88.256476799999973</v>
          </cell>
          <cell r="HQ1317">
            <v>31.756214079999992</v>
          </cell>
          <cell r="HR1317">
            <v>77.833999999999989</v>
          </cell>
          <cell r="HS1317">
            <v>33.210983232000011</v>
          </cell>
          <cell r="HT1317">
            <v>111.60400000000004</v>
          </cell>
          <cell r="HU1317">
            <v>109.65177600000018</v>
          </cell>
          <cell r="HV1317">
            <v>55.321999999999989</v>
          </cell>
          <cell r="HW1317">
            <v>62.461875079999999</v>
          </cell>
          <cell r="HX1317">
            <v>23.012831580000004</v>
          </cell>
          <cell r="HY1317">
            <v>17.859931579999998</v>
          </cell>
          <cell r="HZ1317">
            <v>3.176415379999999</v>
          </cell>
          <cell r="IA1317">
            <v>1.3264153799999985</v>
          </cell>
          <cell r="IB1317">
            <v>9.0626739199999964</v>
          </cell>
          <cell r="IC1317">
            <v>9.2149739199999896</v>
          </cell>
          <cell r="ID1317">
            <v>5.4202988799999945</v>
          </cell>
          <cell r="IE1317">
            <v>1.0901000000000003</v>
          </cell>
          <cell r="IF1317">
            <v>1.1949999999999987</v>
          </cell>
          <cell r="IG1317">
            <v>0.60500000000000043</v>
          </cell>
          <cell r="IH1317">
            <v>2.9169999999999958</v>
          </cell>
          <cell r="II1317">
            <v>0.98900000000000077</v>
          </cell>
          <cell r="IJ1317">
            <v>168.09700000000007</v>
          </cell>
          <cell r="IK1317">
            <v>204.98699999999991</v>
          </cell>
          <cell r="IL1317">
            <v>102.75699200000012</v>
          </cell>
          <cell r="IM1317">
            <v>141.95001600000069</v>
          </cell>
        </row>
        <row r="1318">
          <cell r="A1318">
            <v>42955</v>
          </cell>
          <cell r="B1318">
            <v>8</v>
          </cell>
          <cell r="C1318">
            <v>8</v>
          </cell>
          <cell r="D1318">
            <v>2017</v>
          </cell>
          <cell r="E1318" t="str">
            <v>882017</v>
          </cell>
          <cell r="F1318">
            <v>279.58999999999997</v>
          </cell>
          <cell r="G1318">
            <v>260.04000000000002</v>
          </cell>
          <cell r="H1318">
            <v>42.231000000000002</v>
          </cell>
          <cell r="I1318">
            <v>1.782</v>
          </cell>
          <cell r="J1318">
            <v>1.367</v>
          </cell>
          <cell r="K1318">
            <v>346.59</v>
          </cell>
          <cell r="M1318">
            <v>126.55500000000001</v>
          </cell>
          <cell r="N1318">
            <v>0.73399999999999999</v>
          </cell>
          <cell r="O1318">
            <v>0.33200000000000002</v>
          </cell>
          <cell r="P1318">
            <v>359.94</v>
          </cell>
          <cell r="R1318">
            <v>53.712000000000003</v>
          </cell>
          <cell r="S1318">
            <v>0.86599999999999999</v>
          </cell>
          <cell r="T1318">
            <v>0.69199999999999995</v>
          </cell>
          <cell r="U1318">
            <v>163.15</v>
          </cell>
          <cell r="W1318">
            <v>1742</v>
          </cell>
          <cell r="X1318">
            <v>36.520000000000003</v>
          </cell>
          <cell r="AC1318">
            <v>30.92</v>
          </cell>
          <cell r="AD1318">
            <v>125.72</v>
          </cell>
          <cell r="AF1318">
            <v>753.8</v>
          </cell>
          <cell r="AG1318">
            <v>15.926339</v>
          </cell>
          <cell r="AH1318">
            <v>8.64</v>
          </cell>
          <cell r="AI1318">
            <v>38.29</v>
          </cell>
          <cell r="AJ1318">
            <v>25.45</v>
          </cell>
          <cell r="AK1318">
            <v>319.19</v>
          </cell>
          <cell r="AL1318">
            <v>23.63</v>
          </cell>
          <cell r="AM1318">
            <v>43.29</v>
          </cell>
          <cell r="AN1318">
            <v>216.37</v>
          </cell>
          <cell r="AP1318">
            <v>75.869</v>
          </cell>
          <cell r="AQ1318">
            <v>1.298</v>
          </cell>
          <cell r="AR1318">
            <v>0.39800000000000002</v>
          </cell>
          <cell r="AS1318">
            <v>200.35</v>
          </cell>
          <cell r="AU1318">
            <v>99.271000000000001</v>
          </cell>
          <cell r="AV1318">
            <v>1.119</v>
          </cell>
          <cell r="AW1318">
            <v>0.152</v>
          </cell>
          <cell r="AX1318">
            <v>222.56</v>
          </cell>
          <cell r="AZ1318">
            <v>155.71199999999999</v>
          </cell>
          <cell r="BA1318">
            <v>1.2849999999999999</v>
          </cell>
          <cell r="BB1318">
            <v>0.55100000000000005</v>
          </cell>
          <cell r="BC1318">
            <v>186.31</v>
          </cell>
          <cell r="BE1318">
            <v>641.9</v>
          </cell>
          <cell r="BF1318">
            <v>6.4050000000000002</v>
          </cell>
          <cell r="BG1318">
            <v>3.5409999999999999</v>
          </cell>
          <cell r="BH1318">
            <v>5.57</v>
          </cell>
          <cell r="BI1318">
            <v>0</v>
          </cell>
          <cell r="BJ1318">
            <v>11.6033472</v>
          </cell>
          <cell r="BK1318">
            <v>260.33</v>
          </cell>
          <cell r="BM1318">
            <v>80.84</v>
          </cell>
          <cell r="BN1318">
            <v>0.41799999999999998</v>
          </cell>
          <cell r="BO1318">
            <v>0.51839999999999997</v>
          </cell>
          <cell r="BP1318">
            <v>267.98</v>
          </cell>
          <cell r="BQ1318" t="str">
            <v>-</v>
          </cell>
          <cell r="BR1318">
            <v>87.557000000000002</v>
          </cell>
          <cell r="BS1318">
            <v>1.7889999999999999</v>
          </cell>
          <cell r="BT1318">
            <v>0.432</v>
          </cell>
          <cell r="BU1318">
            <v>0.03</v>
          </cell>
          <cell r="BV1318">
            <v>237.33</v>
          </cell>
          <cell r="BX1318">
            <v>74.498000000000005</v>
          </cell>
          <cell r="BY1318">
            <v>0</v>
          </cell>
          <cell r="BZ1318">
            <v>0.36499999999999999</v>
          </cell>
          <cell r="CA1318">
            <v>84.155000000000001</v>
          </cell>
          <cell r="CC1318">
            <v>149.1</v>
          </cell>
          <cell r="CD1318">
            <v>1.4696640000000003</v>
          </cell>
          <cell r="CE1318">
            <v>0.88732800000000001</v>
          </cell>
          <cell r="CF1318">
            <v>151.83000000000001</v>
          </cell>
          <cell r="CH1318">
            <v>103.09</v>
          </cell>
          <cell r="CI1318">
            <v>0.05</v>
          </cell>
          <cell r="CJ1318">
            <v>1.1599999999999999</v>
          </cell>
          <cell r="CK1318">
            <v>50.56</v>
          </cell>
          <cell r="CM1318">
            <v>199.6</v>
          </cell>
          <cell r="CN1318">
            <v>1.17</v>
          </cell>
          <cell r="CO1318">
            <v>0.245</v>
          </cell>
          <cell r="CP1318">
            <v>59.45</v>
          </cell>
          <cell r="CR1318">
            <v>181.4</v>
          </cell>
          <cell r="CS1318">
            <v>0.61</v>
          </cell>
          <cell r="CT1318">
            <v>0.2</v>
          </cell>
          <cell r="CU1318">
            <v>84.79</v>
          </cell>
          <cell r="CW1318">
            <v>113.75</v>
          </cell>
          <cell r="CX1318">
            <v>2.1120610000000002</v>
          </cell>
          <cell r="CY1318">
            <v>4.3228000000000003E-2</v>
          </cell>
          <cell r="CZ1318">
            <v>0.81076700000000002</v>
          </cell>
          <cell r="DA1318">
            <v>0.85399500000000006</v>
          </cell>
          <cell r="DB1318">
            <v>42.9</v>
          </cell>
          <cell r="DD1318">
            <v>120.039</v>
          </cell>
          <cell r="DE1318">
            <v>0.63400000000000001</v>
          </cell>
          <cell r="DF1318">
            <v>0.21980160000000001</v>
          </cell>
          <cell r="DG1318">
            <v>51.2</v>
          </cell>
          <cell r="DI1318">
            <v>57.01</v>
          </cell>
          <cell r="DJ1318">
            <v>0.41599999999999998</v>
          </cell>
          <cell r="DK1318">
            <v>0</v>
          </cell>
          <cell r="DL1318">
            <v>44.88</v>
          </cell>
          <cell r="DN1318">
            <v>29.187999999999999</v>
          </cell>
          <cell r="DO1318">
            <v>0.315</v>
          </cell>
          <cell r="DP1318">
            <v>0.18506880000000001</v>
          </cell>
          <cell r="DQ1318">
            <v>32.69</v>
          </cell>
          <cell r="DS1318">
            <v>166.65</v>
          </cell>
          <cell r="DT1318">
            <v>1.99</v>
          </cell>
          <cell r="DU1318">
            <v>0.06</v>
          </cell>
          <cell r="DV1318">
            <v>28.04</v>
          </cell>
          <cell r="DX1318">
            <v>87.153000000000006</v>
          </cell>
          <cell r="DY1318">
            <v>1.7529999999999999</v>
          </cell>
          <cell r="EE1318">
            <v>0.27500000000000002</v>
          </cell>
          <cell r="EF1318">
            <v>64.45</v>
          </cell>
          <cell r="EH1318">
            <v>16.899999999999999</v>
          </cell>
          <cell r="EI1318">
            <v>0.374</v>
          </cell>
          <cell r="EM1318">
            <v>9.4E-2</v>
          </cell>
          <cell r="EN1318">
            <v>21.65</v>
          </cell>
          <cell r="EP1318">
            <v>4.83</v>
          </cell>
          <cell r="EQ1318">
            <v>0</v>
          </cell>
          <cell r="ER1318">
            <v>7.0000000000000001E-3</v>
          </cell>
          <cell r="ES1318">
            <v>42.7</v>
          </cell>
          <cell r="EU1318">
            <v>9.173</v>
          </cell>
          <cell r="EV1318">
            <v>2.3E-2</v>
          </cell>
          <cell r="EX1318">
            <v>4.3999999999999997E-2</v>
          </cell>
          <cell r="EY1318">
            <v>60.39</v>
          </cell>
          <cell r="FA1318">
            <v>6.3559999999999999</v>
          </cell>
          <cell r="FB1318">
            <v>0</v>
          </cell>
          <cell r="FC1318">
            <v>6.0000000000000001E-3</v>
          </cell>
          <cell r="FD1318">
            <v>61.11</v>
          </cell>
          <cell r="FF1318">
            <v>1.75</v>
          </cell>
          <cell r="FG1318">
            <v>3.0000000000000001E-3</v>
          </cell>
          <cell r="FH1318">
            <v>3.0000000000000001E-3</v>
          </cell>
          <cell r="FI1318">
            <v>72.83</v>
          </cell>
          <cell r="FK1318">
            <v>2.8279999999999998</v>
          </cell>
          <cell r="FL1318">
            <v>0</v>
          </cell>
          <cell r="FM1318">
            <v>4.0000000000000001E-3</v>
          </cell>
          <cell r="FN1318">
            <v>42.39</v>
          </cell>
          <cell r="FP1318">
            <v>161.02000000000001</v>
          </cell>
          <cell r="FQ1318">
            <v>5.18</v>
          </cell>
          <cell r="FR1318">
            <v>3.2709999999999999</v>
          </cell>
          <cell r="FS1318">
            <v>124.99</v>
          </cell>
          <cell r="FU1318">
            <v>54.4</v>
          </cell>
          <cell r="FV1318">
            <v>0.24688000000000143</v>
          </cell>
          <cell r="FW1318">
            <v>0.14688000000000001</v>
          </cell>
          <cell r="GB1318">
            <v>0</v>
          </cell>
          <cell r="GD1318">
            <v>349.32849999999991</v>
          </cell>
          <cell r="GE1318">
            <v>403.24899999999997</v>
          </cell>
          <cell r="GF1318">
            <v>125.747</v>
          </cell>
          <cell r="GG1318">
            <v>166.39999999999998</v>
          </cell>
          <cell r="GH1318">
            <v>63.1496</v>
          </cell>
          <cell r="GI1318">
            <v>108.17700000000015</v>
          </cell>
          <cell r="GJ1318">
            <v>1838.47</v>
          </cell>
          <cell r="GK1318">
            <v>1205.3019999999999</v>
          </cell>
          <cell r="GL1318">
            <v>762.88445100000001</v>
          </cell>
          <cell r="GM1318">
            <v>807.48200000000111</v>
          </cell>
          <cell r="GN1318">
            <v>1318.7700000000002</v>
          </cell>
          <cell r="GO1318">
            <v>1752.6499999999999</v>
          </cell>
          <cell r="GP1318">
            <v>40.275000000000006</v>
          </cell>
          <cell r="GQ1318">
            <v>21.775000000000013</v>
          </cell>
          <cell r="GR1318">
            <v>77.268999999999963</v>
          </cell>
          <cell r="GS1318">
            <v>48.551800000000014</v>
          </cell>
          <cell r="GT1318">
            <v>103.64639999999999</v>
          </cell>
          <cell r="GU1318">
            <v>35.272000000000013</v>
          </cell>
          <cell r="GV1318">
            <v>607.14019999999994</v>
          </cell>
          <cell r="GW1318">
            <v>156.82006079999999</v>
          </cell>
          <cell r="GX1318">
            <v>69.562714000000057</v>
          </cell>
          <cell r="GY1318">
            <v>53.384200000000035</v>
          </cell>
          <cell r="GZ1318">
            <v>45.319000000000003</v>
          </cell>
          <cell r="HA1318">
            <v>52.745199999999897</v>
          </cell>
          <cell r="HB1318">
            <v>23.187999999999988</v>
          </cell>
          <cell r="HC1318">
            <v>3.7839999999999998</v>
          </cell>
          <cell r="HD1318">
            <v>123.03128000000001</v>
          </cell>
          <cell r="HE1318">
            <v>197.23564799999988</v>
          </cell>
          <cell r="HF1318">
            <v>40.590000000000003</v>
          </cell>
          <cell r="HG1318">
            <v>59.411839999999934</v>
          </cell>
          <cell r="HH1318">
            <v>144.90199999999993</v>
          </cell>
          <cell r="HI1318">
            <v>81.244000000000113</v>
          </cell>
          <cell r="HJ1318">
            <v>122.49500000000003</v>
          </cell>
          <cell r="HK1318">
            <v>134.75000000000026</v>
          </cell>
          <cell r="HL1318">
            <v>104.44795999999998</v>
          </cell>
          <cell r="HM1318">
            <v>193.88689184000006</v>
          </cell>
          <cell r="HN1318">
            <v>115.78814720000003</v>
          </cell>
          <cell r="HO1318">
            <v>59.449075200000003</v>
          </cell>
          <cell r="HP1318">
            <v>88.67247679999997</v>
          </cell>
          <cell r="HQ1318">
            <v>31.756214079999992</v>
          </cell>
          <cell r="HR1318">
            <v>78.148999999999987</v>
          </cell>
          <cell r="HS1318">
            <v>33.396052032000014</v>
          </cell>
          <cell r="HT1318">
            <v>113.59400000000004</v>
          </cell>
          <cell r="HU1318">
            <v>109.71177600000019</v>
          </cell>
          <cell r="HV1318">
            <v>57.074999999999989</v>
          </cell>
          <cell r="HW1318">
            <v>62.736875079999997</v>
          </cell>
          <cell r="HX1318">
            <v>23.386831580000003</v>
          </cell>
          <cell r="HY1318">
            <v>17.953931579999999</v>
          </cell>
          <cell r="HZ1318">
            <v>3.176415379999999</v>
          </cell>
          <cell r="IA1318">
            <v>1.3334153799999984</v>
          </cell>
          <cell r="IB1318">
            <v>9.0856739199999961</v>
          </cell>
          <cell r="IC1318">
            <v>9.2589739199999901</v>
          </cell>
          <cell r="ID1318">
            <v>5.4202988799999945</v>
          </cell>
          <cell r="IE1318">
            <v>1.0961000000000003</v>
          </cell>
          <cell r="IF1318">
            <v>1.1979999999999986</v>
          </cell>
          <cell r="IG1318">
            <v>0.60800000000000043</v>
          </cell>
          <cell r="IH1318">
            <v>2.9169999999999958</v>
          </cell>
          <cell r="II1318">
            <v>0.99300000000000077</v>
          </cell>
          <cell r="IJ1318">
            <v>173.27700000000007</v>
          </cell>
          <cell r="IK1318">
            <v>208.2579999999999</v>
          </cell>
          <cell r="IL1318">
            <v>103.00387200000013</v>
          </cell>
          <cell r="IM1318">
            <v>142.0968960000007</v>
          </cell>
        </row>
        <row r="1319">
          <cell r="A1319">
            <v>42956</v>
          </cell>
          <cell r="B1319">
            <v>9</v>
          </cell>
          <cell r="C1319">
            <v>8</v>
          </cell>
          <cell r="D1319">
            <v>2017</v>
          </cell>
          <cell r="E1319" t="str">
            <v>982017</v>
          </cell>
          <cell r="F1319">
            <v>279.7</v>
          </cell>
          <cell r="G1319">
            <v>259.67</v>
          </cell>
          <cell r="H1319">
            <v>43.093000000000004</v>
          </cell>
          <cell r="I1319">
            <v>2.1150000000000002</v>
          </cell>
          <cell r="J1319">
            <v>1.2529999999999999</v>
          </cell>
          <cell r="K1319">
            <v>346.6</v>
          </cell>
          <cell r="M1319">
            <v>126.65600000000001</v>
          </cell>
          <cell r="N1319">
            <v>0.53400000000000003</v>
          </cell>
          <cell r="O1319">
            <v>0.433</v>
          </cell>
          <cell r="P1319">
            <v>359.98</v>
          </cell>
          <cell r="R1319">
            <v>53.904000000000003</v>
          </cell>
          <cell r="S1319">
            <v>0.82399999999999995</v>
          </cell>
          <cell r="T1319">
            <v>0.60199999999999998</v>
          </cell>
          <cell r="U1319">
            <v>163.16</v>
          </cell>
          <cell r="W1319">
            <v>1744.8</v>
          </cell>
          <cell r="X1319">
            <v>33.799999999999997</v>
          </cell>
          <cell r="AC1319">
            <v>31</v>
          </cell>
          <cell r="AD1319">
            <v>125.99</v>
          </cell>
          <cell r="AF1319">
            <v>764.6</v>
          </cell>
          <cell r="AG1319">
            <v>22.32</v>
          </cell>
          <cell r="AH1319">
            <v>11.52</v>
          </cell>
          <cell r="AI1319">
            <v>38.119999999999997</v>
          </cell>
          <cell r="AJ1319">
            <v>25.22</v>
          </cell>
          <cell r="AK1319">
            <v>300.32</v>
          </cell>
          <cell r="AL1319">
            <v>23.19</v>
          </cell>
          <cell r="AM1319">
            <v>40.68</v>
          </cell>
          <cell r="AN1319">
            <v>216.39</v>
          </cell>
          <cell r="AP1319">
            <v>76.111000000000004</v>
          </cell>
          <cell r="AQ1319">
            <v>0.71799999999999997</v>
          </cell>
          <cell r="AR1319">
            <v>0.4</v>
          </cell>
          <cell r="AS1319">
            <v>200.30500000000001</v>
          </cell>
          <cell r="AU1319">
            <v>97.95</v>
          </cell>
          <cell r="AV1319">
            <v>0.55500000000000005</v>
          </cell>
          <cell r="AW1319">
            <v>1.78</v>
          </cell>
          <cell r="AX1319">
            <v>222.59</v>
          </cell>
          <cell r="AZ1319">
            <v>156.393</v>
          </cell>
          <cell r="BA1319">
            <v>1.39</v>
          </cell>
          <cell r="BB1319">
            <v>0.55100000000000005</v>
          </cell>
          <cell r="BC1319">
            <v>186.28</v>
          </cell>
          <cell r="BE1319">
            <v>638.45000000000005</v>
          </cell>
          <cell r="BF1319">
            <v>8.6199999999999992</v>
          </cell>
          <cell r="BG1319">
            <v>3.5459999999999998</v>
          </cell>
          <cell r="BH1319">
            <v>5.5609999999999999</v>
          </cell>
          <cell r="BI1319">
            <v>0</v>
          </cell>
          <cell r="BJ1319">
            <v>11.233555200000001</v>
          </cell>
          <cell r="BK1319">
            <v>260.36</v>
          </cell>
          <cell r="BM1319">
            <v>81.16</v>
          </cell>
          <cell r="BN1319">
            <v>0.88300000000000001</v>
          </cell>
          <cell r="BO1319">
            <v>0.51839999999999997</v>
          </cell>
          <cell r="BP1319">
            <v>268.02</v>
          </cell>
          <cell r="BQ1319" t="str">
            <v>-</v>
          </cell>
          <cell r="BR1319">
            <v>88.156000000000006</v>
          </cell>
          <cell r="BS1319">
            <v>1.115</v>
          </cell>
          <cell r="BT1319">
            <v>0.38900000000000001</v>
          </cell>
          <cell r="BU1319">
            <v>0.03</v>
          </cell>
          <cell r="BV1319">
            <v>237.3</v>
          </cell>
          <cell r="BX1319">
            <v>74.019000000000005</v>
          </cell>
          <cell r="BY1319">
            <v>0</v>
          </cell>
          <cell r="BZ1319">
            <v>0.36499999999999999</v>
          </cell>
          <cell r="CA1319">
            <v>84.16</v>
          </cell>
          <cell r="CC1319">
            <v>149.19999999999999</v>
          </cell>
          <cell r="CD1319">
            <v>1.0713600000000001</v>
          </cell>
          <cell r="CE1319">
            <v>0.88732800000000001</v>
          </cell>
          <cell r="CF1319">
            <v>151.72999999999999</v>
          </cell>
          <cell r="CH1319">
            <v>101.71</v>
          </cell>
          <cell r="CI1319">
            <v>0</v>
          </cell>
          <cell r="CJ1319">
            <v>1.1499999999999999</v>
          </cell>
          <cell r="CK1319">
            <v>50.6</v>
          </cell>
          <cell r="CM1319">
            <v>200.48</v>
          </cell>
          <cell r="CN1319">
            <v>1.17</v>
          </cell>
          <cell r="CO1319">
            <v>0.245</v>
          </cell>
          <cell r="CP1319">
            <v>59.45</v>
          </cell>
          <cell r="CR1319">
            <v>181.4</v>
          </cell>
          <cell r="CS1319">
            <v>0.28999999999999998</v>
          </cell>
          <cell r="CT1319">
            <v>0.2</v>
          </cell>
          <cell r="CU1319">
            <v>84.98</v>
          </cell>
          <cell r="CW1319">
            <v>114.44</v>
          </cell>
          <cell r="CX1319">
            <v>1.5892090000000001</v>
          </cell>
          <cell r="CY1319">
            <v>4.3205E-2</v>
          </cell>
          <cell r="CZ1319">
            <v>0.81060200000000004</v>
          </cell>
          <cell r="DA1319">
            <v>0.85380700000000009</v>
          </cell>
          <cell r="DB1319">
            <v>42.89</v>
          </cell>
          <cell r="DD1319">
            <v>119.858</v>
          </cell>
          <cell r="DE1319">
            <v>0.42499999999999999</v>
          </cell>
          <cell r="DF1319">
            <v>0.21971520000000003</v>
          </cell>
          <cell r="DG1319">
            <v>51.17</v>
          </cell>
          <cell r="DI1319">
            <v>56.723999999999997</v>
          </cell>
          <cell r="DJ1319">
            <v>0.41399999999999998</v>
          </cell>
          <cell r="DK1319">
            <v>0</v>
          </cell>
          <cell r="DL1319">
            <v>44.9</v>
          </cell>
          <cell r="DN1319">
            <v>29.369</v>
          </cell>
          <cell r="DO1319">
            <v>0.40899999999999997</v>
          </cell>
          <cell r="DP1319">
            <v>0.18532800000000002</v>
          </cell>
          <cell r="DQ1319">
            <v>32.69</v>
          </cell>
          <cell r="DS1319">
            <v>166.65</v>
          </cell>
          <cell r="DT1319">
            <v>0.53</v>
          </cell>
          <cell r="DU1319">
            <v>0.35</v>
          </cell>
          <cell r="DV1319">
            <v>28.08</v>
          </cell>
          <cell r="DX1319">
            <v>87.744</v>
          </cell>
          <cell r="DY1319">
            <v>0.85099999999999998</v>
          </cell>
          <cell r="EE1319">
            <v>0.26100000000000001</v>
          </cell>
          <cell r="EF1319">
            <v>64.47</v>
          </cell>
          <cell r="EH1319">
            <v>16.98</v>
          </cell>
          <cell r="EI1319">
            <v>0.20300000000000001</v>
          </cell>
          <cell r="EM1319">
            <v>0.123</v>
          </cell>
          <cell r="EN1319">
            <v>21.65</v>
          </cell>
          <cell r="EP1319">
            <v>4.83</v>
          </cell>
          <cell r="EQ1319">
            <v>7.0000000000000001E-3</v>
          </cell>
          <cell r="ER1319">
            <v>7.0000000000000001E-3</v>
          </cell>
          <cell r="ES1319">
            <v>42.69</v>
          </cell>
          <cell r="EU1319">
            <v>9.1519999999999992</v>
          </cell>
          <cell r="EV1319">
            <v>1.4999999999999999E-2</v>
          </cell>
          <cell r="EX1319">
            <v>3.5000000000000003E-2</v>
          </cell>
          <cell r="EY1319">
            <v>60.39</v>
          </cell>
          <cell r="FA1319">
            <v>6.3559999999999999</v>
          </cell>
          <cell r="FB1319">
            <v>6.0000000000000001E-3</v>
          </cell>
          <cell r="FC1319">
            <v>6.0000000000000001E-3</v>
          </cell>
          <cell r="FD1319">
            <v>61.11</v>
          </cell>
          <cell r="FF1319">
            <v>1.75</v>
          </cell>
          <cell r="FG1319">
            <v>3.0000000000000001E-3</v>
          </cell>
          <cell r="FH1319">
            <v>3.0000000000000001E-3</v>
          </cell>
          <cell r="FI1319">
            <v>72.83</v>
          </cell>
          <cell r="FK1319">
            <v>2.8279999999999998</v>
          </cell>
          <cell r="FL1319">
            <v>4.0000000000000001E-3</v>
          </cell>
          <cell r="FM1319">
            <v>4.0000000000000001E-3</v>
          </cell>
          <cell r="FN1319">
            <v>42.42</v>
          </cell>
          <cell r="FP1319">
            <v>161.65</v>
          </cell>
          <cell r="FQ1319">
            <v>4.2699999999999996</v>
          </cell>
          <cell r="FR1319">
            <v>3.5990000000000002</v>
          </cell>
          <cell r="FS1319">
            <v>124.98</v>
          </cell>
          <cell r="FU1319">
            <v>54.3</v>
          </cell>
          <cell r="FV1319">
            <v>0.19548799999999855</v>
          </cell>
          <cell r="FW1319">
            <v>0.29548799999999997</v>
          </cell>
          <cell r="GB1319">
            <v>0</v>
          </cell>
          <cell r="GD1319">
            <v>351.44349999999991</v>
          </cell>
          <cell r="GE1319">
            <v>404.50199999999995</v>
          </cell>
          <cell r="GF1319">
            <v>126.28100000000001</v>
          </cell>
          <cell r="GG1319">
            <v>166.83299999999997</v>
          </cell>
          <cell r="GH1319">
            <v>63.973599999999998</v>
          </cell>
          <cell r="GI1319">
            <v>108.77900000000015</v>
          </cell>
          <cell r="GJ1319">
            <v>1872.27</v>
          </cell>
          <cell r="GK1319">
            <v>1236.3019999999999</v>
          </cell>
          <cell r="GL1319">
            <v>785.20445100000006</v>
          </cell>
          <cell r="GM1319">
            <v>819.00200000000109</v>
          </cell>
          <cell r="GN1319">
            <v>1341.9600000000003</v>
          </cell>
          <cell r="GO1319">
            <v>1793.33</v>
          </cell>
          <cell r="GP1319">
            <v>40.993000000000009</v>
          </cell>
          <cell r="GQ1319">
            <v>22.175000000000011</v>
          </cell>
          <cell r="GR1319">
            <v>77.82399999999997</v>
          </cell>
          <cell r="GS1319">
            <v>50.331800000000015</v>
          </cell>
          <cell r="GT1319">
            <v>105.03639999999999</v>
          </cell>
          <cell r="GU1319">
            <v>35.823000000000015</v>
          </cell>
          <cell r="GV1319">
            <v>615.76019999999994</v>
          </cell>
          <cell r="GW1319">
            <v>168.05361600000001</v>
          </cell>
          <cell r="GX1319">
            <v>70.445714000000052</v>
          </cell>
          <cell r="GY1319">
            <v>53.902600000000035</v>
          </cell>
          <cell r="GZ1319">
            <v>46.434000000000005</v>
          </cell>
          <cell r="HA1319">
            <v>53.1341999999999</v>
          </cell>
          <cell r="HB1319">
            <v>23.187999999999988</v>
          </cell>
          <cell r="HC1319">
            <v>4.149</v>
          </cell>
          <cell r="HD1319">
            <v>124.10264000000001</v>
          </cell>
          <cell r="HE1319">
            <v>198.12297599999988</v>
          </cell>
          <cell r="HF1319">
            <v>40.590000000000003</v>
          </cell>
          <cell r="HG1319">
            <v>60.561839999999933</v>
          </cell>
          <cell r="HH1319">
            <v>146.07199999999992</v>
          </cell>
          <cell r="HI1319">
            <v>81.489000000000118</v>
          </cell>
          <cell r="HJ1319">
            <v>122.78500000000004</v>
          </cell>
          <cell r="HK1319">
            <v>134.95000000000024</v>
          </cell>
          <cell r="HL1319">
            <v>106.03716899999998</v>
          </cell>
          <cell r="HM1319">
            <v>194.74069884000005</v>
          </cell>
          <cell r="HN1319">
            <v>116.21314720000002</v>
          </cell>
          <cell r="HO1319">
            <v>59.668790400000006</v>
          </cell>
          <cell r="HP1319">
            <v>89.086476799999971</v>
          </cell>
          <cell r="HQ1319">
            <v>31.756214079999992</v>
          </cell>
          <cell r="HR1319">
            <v>78.557999999999993</v>
          </cell>
          <cell r="HS1319">
            <v>33.581380032000013</v>
          </cell>
          <cell r="HT1319">
            <v>114.12400000000004</v>
          </cell>
          <cell r="HU1319">
            <v>110.06177600000018</v>
          </cell>
          <cell r="HV1319">
            <v>57.925999999999988</v>
          </cell>
          <cell r="HW1319">
            <v>62.99787508</v>
          </cell>
          <cell r="HX1319">
            <v>23.589831580000002</v>
          </cell>
          <cell r="HY1319">
            <v>18.07693158</v>
          </cell>
          <cell r="HZ1319">
            <v>3.1834153799999991</v>
          </cell>
          <cell r="IA1319">
            <v>1.3404153799999983</v>
          </cell>
          <cell r="IB1319">
            <v>9.1006739199999966</v>
          </cell>
          <cell r="IC1319">
            <v>9.2939739199999902</v>
          </cell>
          <cell r="ID1319">
            <v>5.4262988799999947</v>
          </cell>
          <cell r="IE1319">
            <v>1.1021000000000003</v>
          </cell>
          <cell r="IF1319">
            <v>1.2009999999999985</v>
          </cell>
          <cell r="IG1319">
            <v>0.61100000000000043</v>
          </cell>
          <cell r="IH1319">
            <v>2.9209999999999958</v>
          </cell>
          <cell r="II1319">
            <v>0.99700000000000077</v>
          </cell>
          <cell r="IJ1319">
            <v>177.54700000000008</v>
          </cell>
          <cell r="IK1319">
            <v>211.85699999999989</v>
          </cell>
          <cell r="IL1319">
            <v>103.19936000000013</v>
          </cell>
          <cell r="IM1319">
            <v>142.3923840000007</v>
          </cell>
        </row>
        <row r="1320">
          <cell r="A1320">
            <v>42957</v>
          </cell>
          <cell r="B1320">
            <v>10</v>
          </cell>
          <cell r="C1320">
            <v>8</v>
          </cell>
          <cell r="D1320">
            <v>2017</v>
          </cell>
          <cell r="E1320" t="str">
            <v>1082017</v>
          </cell>
          <cell r="F1320">
            <v>279.79000000000002</v>
          </cell>
          <cell r="G1320">
            <v>259.69</v>
          </cell>
          <cell r="H1320">
            <v>43.798000000000002</v>
          </cell>
          <cell r="I1320">
            <v>1.966</v>
          </cell>
          <cell r="J1320">
            <v>1.2609999999999999</v>
          </cell>
          <cell r="K1320">
            <v>346.61</v>
          </cell>
          <cell r="M1320">
            <v>126.75700000000001</v>
          </cell>
          <cell r="N1320">
            <v>0.53400000000000003</v>
          </cell>
          <cell r="O1320">
            <v>0.434</v>
          </cell>
          <cell r="P1320">
            <v>359.97</v>
          </cell>
          <cell r="R1320">
            <v>53.856000000000002</v>
          </cell>
          <cell r="S1320">
            <v>0.63300000000000001</v>
          </cell>
          <cell r="T1320">
            <v>0.68100000000000005</v>
          </cell>
          <cell r="U1320">
            <v>163.16</v>
          </cell>
          <cell r="W1320">
            <v>1744.8</v>
          </cell>
          <cell r="X1320">
            <v>35.159999999999997</v>
          </cell>
          <cell r="AC1320">
            <v>35.159999999999997</v>
          </cell>
          <cell r="AD1320">
            <v>126.15</v>
          </cell>
          <cell r="AF1320">
            <v>771</v>
          </cell>
          <cell r="AG1320">
            <v>21.346640000000001</v>
          </cell>
          <cell r="AH1320">
            <v>14.85</v>
          </cell>
          <cell r="AI1320">
            <v>37.97</v>
          </cell>
          <cell r="AJ1320">
            <v>24.98</v>
          </cell>
          <cell r="AK1320">
            <v>284.69</v>
          </cell>
          <cell r="AL1320">
            <v>23.76</v>
          </cell>
          <cell r="AM1320">
            <v>38.909999999999997</v>
          </cell>
          <cell r="AN1320">
            <v>216.41</v>
          </cell>
          <cell r="AP1320">
            <v>76.352000000000004</v>
          </cell>
          <cell r="AQ1320">
            <v>0.63</v>
          </cell>
          <cell r="AR1320">
            <v>0.4</v>
          </cell>
          <cell r="AS1320">
            <v>200.21</v>
          </cell>
          <cell r="AU1320">
            <v>95.16</v>
          </cell>
          <cell r="AV1320">
            <v>0</v>
          </cell>
          <cell r="AW1320">
            <v>2.6509999999999998</v>
          </cell>
          <cell r="AX1320">
            <v>222.62</v>
          </cell>
          <cell r="AZ1320">
            <v>157.07400000000001</v>
          </cell>
          <cell r="BA1320">
            <v>1.33</v>
          </cell>
          <cell r="BB1320">
            <v>0.55200000000000005</v>
          </cell>
          <cell r="BC1320">
            <v>186.23</v>
          </cell>
          <cell r="BE1320">
            <v>632.70000000000005</v>
          </cell>
          <cell r="BF1320">
            <v>5.7759999999999998</v>
          </cell>
          <cell r="BG1320">
            <v>3.5379999999999998</v>
          </cell>
          <cell r="BH1320">
            <v>6.6779999999999999</v>
          </cell>
          <cell r="BI1320">
            <v>0</v>
          </cell>
          <cell r="BJ1320">
            <v>10.723276799999999</v>
          </cell>
          <cell r="BK1320">
            <v>260.35000000000002</v>
          </cell>
          <cell r="BM1320">
            <v>81.05</v>
          </cell>
          <cell r="BN1320">
            <v>0.38900000000000001</v>
          </cell>
          <cell r="BO1320">
            <v>0.44640000000000002</v>
          </cell>
          <cell r="BP1320">
            <v>268.05</v>
          </cell>
          <cell r="BQ1320" t="str">
            <v>-</v>
          </cell>
          <cell r="BR1320">
            <v>88.635000000000005</v>
          </cell>
          <cell r="BS1320">
            <v>0.96499999999999997</v>
          </cell>
          <cell r="BT1320">
            <v>0.34599999999999997</v>
          </cell>
          <cell r="BU1320">
            <v>0.03</v>
          </cell>
          <cell r="BV1320">
            <v>237.3</v>
          </cell>
          <cell r="BX1320">
            <v>74.019000000000005</v>
          </cell>
          <cell r="BY1320">
            <v>0.13800000000000001</v>
          </cell>
          <cell r="BZ1320">
            <v>0.21</v>
          </cell>
          <cell r="CA1320">
            <v>84.15</v>
          </cell>
          <cell r="CC1320">
            <v>149</v>
          </cell>
          <cell r="CD1320">
            <v>0.76982400000000006</v>
          </cell>
          <cell r="CE1320">
            <v>0.88732800000000001</v>
          </cell>
          <cell r="CF1320">
            <v>151.66999999999999</v>
          </cell>
          <cell r="CH1320">
            <v>100.88</v>
          </cell>
          <cell r="CI1320">
            <v>0</v>
          </cell>
          <cell r="CJ1320">
            <v>0.82</v>
          </cell>
          <cell r="CK1320">
            <v>50.64</v>
          </cell>
          <cell r="CM1320">
            <v>201.37</v>
          </cell>
          <cell r="CN1320">
            <v>1.18</v>
          </cell>
          <cell r="CO1320">
            <v>0.245</v>
          </cell>
          <cell r="CP1320">
            <v>59.47</v>
          </cell>
          <cell r="CR1320">
            <v>182.04</v>
          </cell>
          <cell r="CS1320">
            <v>0.93</v>
          </cell>
          <cell r="CT1320">
            <v>0.2</v>
          </cell>
          <cell r="CU1320">
            <v>85.13</v>
          </cell>
          <cell r="CW1320">
            <v>114.98</v>
          </cell>
          <cell r="CX1320">
            <v>1.445946</v>
          </cell>
          <cell r="CY1320">
            <v>4.3199000000000001E-2</v>
          </cell>
          <cell r="CZ1320">
            <v>0.81052999999999997</v>
          </cell>
          <cell r="DA1320">
            <v>0.85372899999999996</v>
          </cell>
          <cell r="DB1320">
            <v>42.87</v>
          </cell>
          <cell r="DD1320">
            <v>119.496</v>
          </cell>
          <cell r="DE1320">
            <v>0.26100000000000001</v>
          </cell>
          <cell r="DF1320">
            <v>0.21962879999999999</v>
          </cell>
          <cell r="DG1320">
            <v>51.14</v>
          </cell>
          <cell r="DI1320">
            <v>56.439</v>
          </cell>
          <cell r="DJ1320">
            <v>0.40200000000000002</v>
          </cell>
          <cell r="DK1320">
            <v>0</v>
          </cell>
          <cell r="DL1320">
            <v>44.88</v>
          </cell>
          <cell r="DN1320">
            <v>29.187999999999999</v>
          </cell>
          <cell r="DO1320">
            <v>4.7E-2</v>
          </cell>
          <cell r="DP1320">
            <v>0.18506880000000001</v>
          </cell>
          <cell r="DQ1320">
            <v>32.75</v>
          </cell>
          <cell r="DS1320">
            <v>168.75</v>
          </cell>
          <cell r="DT1320">
            <v>2.82</v>
          </cell>
          <cell r="DU1320">
            <v>0.54</v>
          </cell>
          <cell r="DV1320">
            <v>28.1</v>
          </cell>
          <cell r="DX1320">
            <v>88.037999999999997</v>
          </cell>
          <cell r="DY1320">
            <v>0.58899999999999997</v>
          </cell>
          <cell r="EE1320">
            <v>0.29399999999999998</v>
          </cell>
          <cell r="EF1320">
            <v>64.47</v>
          </cell>
          <cell r="EH1320">
            <v>16.98</v>
          </cell>
          <cell r="EI1320">
            <v>0.09</v>
          </cell>
          <cell r="EM1320">
            <v>0.09</v>
          </cell>
          <cell r="EN1320">
            <v>21.64</v>
          </cell>
          <cell r="EP1320">
            <v>4.8159999999999998</v>
          </cell>
          <cell r="EQ1320">
            <v>0</v>
          </cell>
          <cell r="ER1320">
            <v>7.0000000000000001E-3</v>
          </cell>
          <cell r="ES1320">
            <v>42.68</v>
          </cell>
          <cell r="EU1320">
            <v>9.1319999999999997</v>
          </cell>
          <cell r="EV1320">
            <v>1.7999999999999999E-2</v>
          </cell>
          <cell r="EX1320">
            <v>3.7999999999999999E-2</v>
          </cell>
          <cell r="EY1320">
            <v>60.39</v>
          </cell>
          <cell r="FA1320">
            <v>6.3559999999999999</v>
          </cell>
          <cell r="FB1320">
            <v>6.0000000000000001E-3</v>
          </cell>
          <cell r="FC1320">
            <v>6.0000000000000001E-3</v>
          </cell>
          <cell r="FD1320">
            <v>61.1</v>
          </cell>
          <cell r="FF1320">
            <v>1.744</v>
          </cell>
          <cell r="FG1320">
            <v>0</v>
          </cell>
          <cell r="FH1320">
            <v>3.0000000000000001E-3</v>
          </cell>
          <cell r="FI1320">
            <v>72.819999999999993</v>
          </cell>
          <cell r="FK1320">
            <v>2.82</v>
          </cell>
          <cell r="FL1320">
            <v>0</v>
          </cell>
          <cell r="FM1320">
            <v>4.0000000000000001E-3</v>
          </cell>
          <cell r="FN1320">
            <v>42.45</v>
          </cell>
          <cell r="FP1320">
            <v>162.27000000000001</v>
          </cell>
          <cell r="FQ1320">
            <v>4.2699999999999996</v>
          </cell>
          <cell r="FR1320">
            <v>3.6019999999999999</v>
          </cell>
          <cell r="FS1320">
            <v>124.98</v>
          </cell>
          <cell r="FU1320">
            <v>54.3</v>
          </cell>
          <cell r="FV1320">
            <v>0.29548799999999997</v>
          </cell>
          <cell r="FW1320">
            <v>0.29548799999999997</v>
          </cell>
          <cell r="GB1320">
            <v>0</v>
          </cell>
          <cell r="GD1320">
            <v>353.40949999999992</v>
          </cell>
          <cell r="GE1320">
            <v>405.76299999999998</v>
          </cell>
          <cell r="GF1320">
            <v>126.81500000000001</v>
          </cell>
          <cell r="GG1320">
            <v>167.26699999999997</v>
          </cell>
          <cell r="GH1320">
            <v>64.6066</v>
          </cell>
          <cell r="GI1320">
            <v>109.46000000000015</v>
          </cell>
          <cell r="GJ1320">
            <v>1907.43</v>
          </cell>
          <cell r="GK1320">
            <v>1271.462</v>
          </cell>
          <cell r="GL1320">
            <v>806.55109100000004</v>
          </cell>
          <cell r="GM1320">
            <v>833.85200000000111</v>
          </cell>
          <cell r="GN1320">
            <v>1365.7200000000003</v>
          </cell>
          <cell r="GO1320">
            <v>1832.24</v>
          </cell>
          <cell r="GP1320">
            <v>41.623000000000012</v>
          </cell>
          <cell r="GQ1320">
            <v>22.57500000000001</v>
          </cell>
          <cell r="GR1320">
            <v>77.82399999999997</v>
          </cell>
          <cell r="GS1320">
            <v>52.982800000000012</v>
          </cell>
          <cell r="GT1320">
            <v>106.36639999999998</v>
          </cell>
          <cell r="GU1320">
            <v>36.375000000000014</v>
          </cell>
          <cell r="GV1320">
            <v>621.53619999999989</v>
          </cell>
          <cell r="GW1320">
            <v>178.77689280000001</v>
          </cell>
          <cell r="GX1320">
            <v>70.834714000000048</v>
          </cell>
          <cell r="GY1320">
            <v>54.349000000000032</v>
          </cell>
          <cell r="GZ1320">
            <v>47.399000000000008</v>
          </cell>
          <cell r="HA1320">
            <v>53.480199999999897</v>
          </cell>
          <cell r="HB1320">
            <v>23.32599999999999</v>
          </cell>
          <cell r="HC1320">
            <v>4.359</v>
          </cell>
          <cell r="HD1320">
            <v>124.87246400000001</v>
          </cell>
          <cell r="HE1320">
            <v>199.01030399999988</v>
          </cell>
          <cell r="HF1320">
            <v>40.590000000000003</v>
          </cell>
          <cell r="HG1320">
            <v>61.381839999999933</v>
          </cell>
          <cell r="HH1320">
            <v>147.25199999999992</v>
          </cell>
          <cell r="HI1320">
            <v>81.734000000000123</v>
          </cell>
          <cell r="HJ1320">
            <v>123.71500000000005</v>
          </cell>
          <cell r="HK1320">
            <v>135.15000000000023</v>
          </cell>
          <cell r="HL1320">
            <v>107.48311499999998</v>
          </cell>
          <cell r="HM1320">
            <v>195.59442784000004</v>
          </cell>
          <cell r="HN1320">
            <v>116.47414720000002</v>
          </cell>
          <cell r="HO1320">
            <v>59.888419200000008</v>
          </cell>
          <cell r="HP1320">
            <v>89.488476799999972</v>
          </cell>
          <cell r="HQ1320">
            <v>31.756214079999992</v>
          </cell>
          <cell r="HR1320">
            <v>78.60499999999999</v>
          </cell>
          <cell r="HS1320">
            <v>33.766448832000016</v>
          </cell>
          <cell r="HT1320">
            <v>116.94400000000003</v>
          </cell>
          <cell r="HU1320">
            <v>110.60177600000019</v>
          </cell>
          <cell r="HV1320">
            <v>58.514999999999986</v>
          </cell>
          <cell r="HW1320">
            <v>63.291875079999997</v>
          </cell>
          <cell r="HX1320">
            <v>23.679831580000002</v>
          </cell>
          <cell r="HY1320">
            <v>18.16693158</v>
          </cell>
          <cell r="HZ1320">
            <v>3.1834153799999991</v>
          </cell>
          <cell r="IA1320">
            <v>1.3474153799999982</v>
          </cell>
          <cell r="IB1320">
            <v>9.1186739199999973</v>
          </cell>
          <cell r="IC1320">
            <v>9.3319739199999905</v>
          </cell>
          <cell r="ID1320">
            <v>5.4322988799999949</v>
          </cell>
          <cell r="IE1320">
            <v>1.1081000000000003</v>
          </cell>
          <cell r="IF1320">
            <v>1.2009999999999985</v>
          </cell>
          <cell r="IG1320">
            <v>0.61400000000000043</v>
          </cell>
          <cell r="IH1320">
            <v>2.9209999999999958</v>
          </cell>
          <cell r="II1320">
            <v>1.0010000000000008</v>
          </cell>
          <cell r="IJ1320">
            <v>181.81700000000009</v>
          </cell>
          <cell r="IK1320">
            <v>215.45899999999989</v>
          </cell>
          <cell r="IL1320">
            <v>103.49484800000013</v>
          </cell>
          <cell r="IM1320">
            <v>142.68787200000071</v>
          </cell>
        </row>
        <row r="1321">
          <cell r="A1321">
            <v>42958</v>
          </cell>
          <cell r="B1321">
            <v>11</v>
          </cell>
          <cell r="C1321">
            <v>8</v>
          </cell>
          <cell r="D1321">
            <v>2017</v>
          </cell>
          <cell r="E1321" t="str">
            <v>1182017</v>
          </cell>
          <cell r="F1321">
            <v>279.863</v>
          </cell>
          <cell r="G1321">
            <v>259.69</v>
          </cell>
          <cell r="H1321">
            <v>44.37</v>
          </cell>
          <cell r="I1321">
            <v>1.839</v>
          </cell>
          <cell r="J1321">
            <v>1.2669999999999999</v>
          </cell>
          <cell r="K1321">
            <v>346.65</v>
          </cell>
          <cell r="M1321">
            <v>127.15900000000001</v>
          </cell>
          <cell r="N1321">
            <v>0.83599999999999997</v>
          </cell>
          <cell r="O1321">
            <v>0.434</v>
          </cell>
          <cell r="P1321">
            <v>359.97500000000002</v>
          </cell>
          <cell r="R1321">
            <v>53.88</v>
          </cell>
          <cell r="S1321">
            <v>0.72199999999999998</v>
          </cell>
          <cell r="T1321">
            <v>0.66700000000000004</v>
          </cell>
          <cell r="U1321">
            <v>163.12</v>
          </cell>
          <cell r="W1321">
            <v>1733.6</v>
          </cell>
          <cell r="X1321">
            <v>24.8</v>
          </cell>
          <cell r="AC1321">
            <v>36</v>
          </cell>
          <cell r="AD1321">
            <v>126.25</v>
          </cell>
          <cell r="AF1321">
            <v>775</v>
          </cell>
          <cell r="AG1321">
            <v>18.784445000000002</v>
          </cell>
          <cell r="AH1321">
            <v>14.69</v>
          </cell>
          <cell r="AI1321">
            <v>37.82</v>
          </cell>
          <cell r="AJ1321">
            <v>24.63</v>
          </cell>
          <cell r="AK1321">
            <v>273.14</v>
          </cell>
          <cell r="AL1321">
            <v>24.24</v>
          </cell>
          <cell r="AM1321">
            <v>32.01</v>
          </cell>
          <cell r="AN1321">
            <v>216.43</v>
          </cell>
          <cell r="AP1321">
            <v>76.593999999999994</v>
          </cell>
          <cell r="AQ1321">
            <v>0.68</v>
          </cell>
          <cell r="AR1321">
            <v>0.4</v>
          </cell>
          <cell r="AS1321">
            <v>200.11</v>
          </cell>
          <cell r="AU1321">
            <v>92.222999999999999</v>
          </cell>
          <cell r="AV1321">
            <v>0.77400000000000002</v>
          </cell>
          <cell r="AW1321">
            <v>3.5819999999999999</v>
          </cell>
          <cell r="AX1321">
            <v>222.66</v>
          </cell>
          <cell r="AZ1321">
            <v>157.982</v>
          </cell>
          <cell r="BA1321">
            <v>0.57299999999999995</v>
          </cell>
          <cell r="BB1321">
            <v>0.69799999999999995</v>
          </cell>
          <cell r="BC1321">
            <v>186.17</v>
          </cell>
          <cell r="BE1321">
            <v>625.79999999999995</v>
          </cell>
          <cell r="BF1321">
            <v>3.9620000000000002</v>
          </cell>
          <cell r="BG1321">
            <v>3.528</v>
          </cell>
          <cell r="BH1321">
            <v>6.56</v>
          </cell>
          <cell r="BI1321">
            <v>0</v>
          </cell>
          <cell r="BJ1321">
            <v>10.0010592</v>
          </cell>
          <cell r="BK1321">
            <v>260.31</v>
          </cell>
          <cell r="BM1321">
            <v>80.62</v>
          </cell>
          <cell r="BN1321">
            <v>5.1999999999999998E-2</v>
          </cell>
          <cell r="BO1321">
            <v>0.432</v>
          </cell>
          <cell r="BP1321">
            <v>268.04000000000002</v>
          </cell>
          <cell r="BQ1321" t="str">
            <v>-</v>
          </cell>
          <cell r="BR1321">
            <v>88.475999999999999</v>
          </cell>
          <cell r="BS1321">
            <v>0.312</v>
          </cell>
          <cell r="BT1321">
            <v>0.34599999999999997</v>
          </cell>
          <cell r="BU1321">
            <v>0.03</v>
          </cell>
          <cell r="BV1321">
            <v>237.27</v>
          </cell>
          <cell r="BX1321">
            <v>73.539000000000001</v>
          </cell>
          <cell r="BY1321">
            <v>0</v>
          </cell>
          <cell r="BZ1321">
            <v>0.27200000000000002</v>
          </cell>
          <cell r="CA1321">
            <v>84.13</v>
          </cell>
          <cell r="CC1321">
            <v>148.6</v>
          </cell>
          <cell r="CD1321">
            <v>0.57023999999999997</v>
          </cell>
          <cell r="CE1321">
            <v>0.88732800000000001</v>
          </cell>
          <cell r="CF1321">
            <v>151.63999999999999</v>
          </cell>
          <cell r="CH1321">
            <v>100.46</v>
          </cell>
          <cell r="CI1321">
            <v>0</v>
          </cell>
          <cell r="CJ1321">
            <v>0.33</v>
          </cell>
          <cell r="CK1321">
            <v>50.66</v>
          </cell>
          <cell r="CM1321">
            <v>201.81</v>
          </cell>
          <cell r="CN1321">
            <v>0.73</v>
          </cell>
          <cell r="CO1321">
            <v>0.245</v>
          </cell>
          <cell r="CP1321">
            <v>59.47</v>
          </cell>
          <cell r="CR1321">
            <v>182.04</v>
          </cell>
          <cell r="CS1321">
            <v>0.28999999999999998</v>
          </cell>
          <cell r="CT1321">
            <v>0.2</v>
          </cell>
          <cell r="CU1321">
            <v>85.17</v>
          </cell>
          <cell r="CW1321">
            <v>115.13</v>
          </cell>
          <cell r="CX1321">
            <v>1.046956</v>
          </cell>
          <cell r="CY1321">
            <v>4.3215999999999997E-2</v>
          </cell>
          <cell r="CZ1321">
            <v>0.81083799999999995</v>
          </cell>
          <cell r="DA1321">
            <v>0.85405399999999998</v>
          </cell>
          <cell r="DB1321">
            <v>42.87</v>
          </cell>
          <cell r="DD1321">
            <v>119.496</v>
          </cell>
          <cell r="DE1321">
            <v>0.63100000000000001</v>
          </cell>
          <cell r="DF1321">
            <v>0.10981439999999999</v>
          </cell>
          <cell r="DG1321">
            <v>51.11</v>
          </cell>
          <cell r="DI1321">
            <v>56.155000000000001</v>
          </cell>
          <cell r="DJ1321">
            <v>0.41399999999999998</v>
          </cell>
          <cell r="DK1321">
            <v>0.14083199999999998</v>
          </cell>
          <cell r="DL1321">
            <v>44.89</v>
          </cell>
          <cell r="DN1321">
            <v>29.279</v>
          </cell>
          <cell r="DO1321">
            <v>0.318</v>
          </cell>
          <cell r="DP1321">
            <v>9.2620800000000017E-2</v>
          </cell>
          <cell r="DQ1321">
            <v>32.799999999999997</v>
          </cell>
          <cell r="DS1321">
            <v>170.5</v>
          </cell>
          <cell r="DT1321">
            <v>3.42</v>
          </cell>
          <cell r="DU1321">
            <v>1.49</v>
          </cell>
          <cell r="DV1321">
            <v>28.13</v>
          </cell>
          <cell r="DX1321">
            <v>88.48</v>
          </cell>
          <cell r="DY1321">
            <v>0.68500000000000005</v>
          </cell>
          <cell r="EE1321">
            <v>0.3</v>
          </cell>
          <cell r="EF1321">
            <v>64.459999999999994</v>
          </cell>
          <cell r="EH1321">
            <v>16.940000000000001</v>
          </cell>
          <cell r="EI1321">
            <v>0.11799999999999999</v>
          </cell>
          <cell r="EM1321">
            <v>0.158</v>
          </cell>
          <cell r="EN1321">
            <v>21.64</v>
          </cell>
          <cell r="EP1321">
            <v>4.8159999999999998</v>
          </cell>
          <cell r="EQ1321">
            <v>7.0000000000000001E-3</v>
          </cell>
          <cell r="ER1321">
            <v>7.0000000000000001E-3</v>
          </cell>
          <cell r="ES1321">
            <v>42.67</v>
          </cell>
          <cell r="EU1321">
            <v>9.1110000000000007</v>
          </cell>
          <cell r="EV1321">
            <v>2.1000000000000001E-2</v>
          </cell>
          <cell r="EX1321">
            <v>4.2000000000000003E-2</v>
          </cell>
          <cell r="EY1321">
            <v>60.38</v>
          </cell>
          <cell r="FA1321">
            <v>6.34</v>
          </cell>
          <cell r="FB1321">
            <v>0</v>
          </cell>
          <cell r="FC1321">
            <v>6.0000000000000001E-3</v>
          </cell>
          <cell r="FD1321">
            <v>61.1</v>
          </cell>
          <cell r="FF1321">
            <v>1.744</v>
          </cell>
          <cell r="FG1321">
            <v>3.0000000000000001E-3</v>
          </cell>
          <cell r="FH1321">
            <v>3.0000000000000001E-3</v>
          </cell>
          <cell r="FI1321">
            <v>72.819999999999993</v>
          </cell>
          <cell r="FK1321">
            <v>2.82</v>
          </cell>
          <cell r="FL1321">
            <v>4.0000000000000001E-3</v>
          </cell>
          <cell r="FM1321">
            <v>4.0000000000000001E-3</v>
          </cell>
          <cell r="FN1321">
            <v>42.36</v>
          </cell>
          <cell r="FP1321">
            <v>160.4</v>
          </cell>
          <cell r="FQ1321">
            <v>3.09</v>
          </cell>
          <cell r="FR1321">
            <v>4.9080000000000004</v>
          </cell>
          <cell r="FS1321">
            <v>124.97</v>
          </cell>
          <cell r="FU1321">
            <v>54.2</v>
          </cell>
          <cell r="FV1321">
            <v>0.19548800000000566</v>
          </cell>
          <cell r="FW1321">
            <v>0.29548799999999997</v>
          </cell>
          <cell r="GB1321">
            <v>0</v>
          </cell>
          <cell r="GD1321">
            <v>355.24849999999992</v>
          </cell>
          <cell r="GE1321">
            <v>407.03</v>
          </cell>
          <cell r="GF1321">
            <v>127.65100000000001</v>
          </cell>
          <cell r="GG1321">
            <v>167.70099999999996</v>
          </cell>
          <cell r="GH1321">
            <v>65.328599999999994</v>
          </cell>
          <cell r="GI1321">
            <v>110.12700000000015</v>
          </cell>
          <cell r="GJ1321">
            <v>1932.23</v>
          </cell>
          <cell r="GK1321">
            <v>1307.462</v>
          </cell>
          <cell r="GL1321">
            <v>825.33553600000005</v>
          </cell>
          <cell r="GM1321">
            <v>848.54200000000117</v>
          </cell>
          <cell r="GN1321">
            <v>1389.9600000000003</v>
          </cell>
          <cell r="GO1321">
            <v>1864.25</v>
          </cell>
          <cell r="GP1321">
            <v>42.303000000000011</v>
          </cell>
          <cell r="GQ1321">
            <v>22.975000000000009</v>
          </cell>
          <cell r="GR1321">
            <v>78.597999999999971</v>
          </cell>
          <cell r="GS1321">
            <v>56.564800000000012</v>
          </cell>
          <cell r="GT1321">
            <v>106.93939999999998</v>
          </cell>
          <cell r="GU1321">
            <v>37.073000000000015</v>
          </cell>
          <cell r="GV1321">
            <v>625.49819999999988</v>
          </cell>
          <cell r="GW1321">
            <v>188.77795200000003</v>
          </cell>
          <cell r="GX1321">
            <v>70.886714000000055</v>
          </cell>
          <cell r="GY1321">
            <v>54.781000000000034</v>
          </cell>
          <cell r="GZ1321">
            <v>47.711000000000006</v>
          </cell>
          <cell r="HA1321">
            <v>53.826199999999893</v>
          </cell>
          <cell r="HB1321">
            <v>23.32599999999999</v>
          </cell>
          <cell r="HC1321">
            <v>4.6310000000000002</v>
          </cell>
          <cell r="HD1321">
            <v>125.44270400000001</v>
          </cell>
          <cell r="HE1321">
            <v>199.89763199999987</v>
          </cell>
          <cell r="HF1321">
            <v>40.590000000000003</v>
          </cell>
          <cell r="HG1321">
            <v>61.711839999999931</v>
          </cell>
          <cell r="HH1321">
            <v>147.98199999999991</v>
          </cell>
          <cell r="HI1321">
            <v>81.979000000000127</v>
          </cell>
          <cell r="HJ1321">
            <v>124.00500000000005</v>
          </cell>
          <cell r="HK1321">
            <v>135.35000000000022</v>
          </cell>
          <cell r="HL1321">
            <v>108.53007099999998</v>
          </cell>
          <cell r="HM1321">
            <v>196.44848184000003</v>
          </cell>
          <cell r="HN1321">
            <v>117.10514720000002</v>
          </cell>
          <cell r="HO1321">
            <v>59.998233600000006</v>
          </cell>
          <cell r="HP1321">
            <v>89.902476799999974</v>
          </cell>
          <cell r="HQ1321">
            <v>31.897046079999992</v>
          </cell>
          <cell r="HR1321">
            <v>78.922999999999988</v>
          </cell>
          <cell r="HS1321">
            <v>33.859069632000015</v>
          </cell>
          <cell r="HT1321">
            <v>120.36400000000003</v>
          </cell>
          <cell r="HU1321">
            <v>112.09177600000018</v>
          </cell>
          <cell r="HV1321">
            <v>59.199999999999989</v>
          </cell>
          <cell r="HW1321">
            <v>63.591875079999994</v>
          </cell>
          <cell r="HX1321">
            <v>23.79783158</v>
          </cell>
          <cell r="HY1321">
            <v>18.324931580000001</v>
          </cell>
          <cell r="HZ1321">
            <v>3.1904153799999992</v>
          </cell>
          <cell r="IA1321">
            <v>1.3544153799999981</v>
          </cell>
          <cell r="IB1321">
            <v>9.1396739199999981</v>
          </cell>
          <cell r="IC1321">
            <v>9.3739739199999903</v>
          </cell>
          <cell r="ID1321">
            <v>5.4322988799999949</v>
          </cell>
          <cell r="IE1321">
            <v>1.1141000000000003</v>
          </cell>
          <cell r="IF1321">
            <v>1.2039999999999984</v>
          </cell>
          <cell r="IG1321">
            <v>0.61700000000000044</v>
          </cell>
          <cell r="IH1321">
            <v>2.9249999999999958</v>
          </cell>
          <cell r="II1321">
            <v>1.0050000000000008</v>
          </cell>
          <cell r="IJ1321">
            <v>184.9070000000001</v>
          </cell>
          <cell r="IK1321">
            <v>220.36699999999988</v>
          </cell>
          <cell r="IL1321">
            <v>103.69033600000014</v>
          </cell>
          <cell r="IM1321">
            <v>142.98336000000072</v>
          </cell>
        </row>
        <row r="1322">
          <cell r="A1322">
            <v>42959</v>
          </cell>
          <cell r="B1322">
            <v>12</v>
          </cell>
          <cell r="C1322">
            <v>8</v>
          </cell>
          <cell r="D1322">
            <v>2017</v>
          </cell>
          <cell r="E1322" t="str">
            <v>1282017</v>
          </cell>
          <cell r="F1322">
            <v>279.92399999999998</v>
          </cell>
          <cell r="G1322">
            <v>259.69</v>
          </cell>
          <cell r="H1322">
            <v>44.847999999999999</v>
          </cell>
          <cell r="I1322">
            <v>1.75</v>
          </cell>
          <cell r="J1322">
            <v>1.272</v>
          </cell>
          <cell r="K1322">
            <v>346.67</v>
          </cell>
          <cell r="M1322">
            <v>127.36</v>
          </cell>
          <cell r="N1322">
            <v>0.32300000000000001</v>
          </cell>
          <cell r="O1322">
            <v>0.122</v>
          </cell>
          <cell r="P1322">
            <v>359.995</v>
          </cell>
          <cell r="R1322">
            <v>53.975999999999999</v>
          </cell>
          <cell r="S1322">
            <v>0.82099999999999995</v>
          </cell>
          <cell r="T1322">
            <v>0.69499999999999995</v>
          </cell>
          <cell r="U1322">
            <v>163.07</v>
          </cell>
          <cell r="W1322">
            <v>1719.6</v>
          </cell>
          <cell r="X1322">
            <v>22.56</v>
          </cell>
          <cell r="AC1322">
            <v>36.56</v>
          </cell>
          <cell r="AD1322">
            <v>126.27</v>
          </cell>
          <cell r="AF1322">
            <v>775.8</v>
          </cell>
          <cell r="AG1322">
            <v>15.583442</v>
          </cell>
          <cell r="AH1322">
            <v>14.69</v>
          </cell>
          <cell r="AI1322">
            <v>37.72</v>
          </cell>
          <cell r="AJ1322">
            <v>23.94</v>
          </cell>
          <cell r="AK1322">
            <v>265.44</v>
          </cell>
          <cell r="AL1322">
            <v>23.11</v>
          </cell>
          <cell r="AM1322">
            <v>30.27</v>
          </cell>
          <cell r="AN1322">
            <v>216.45</v>
          </cell>
          <cell r="AP1322">
            <v>76.835999999999999</v>
          </cell>
          <cell r="AQ1322">
            <v>0.625</v>
          </cell>
          <cell r="AR1322">
            <v>0.40100000000000002</v>
          </cell>
          <cell r="AS1322">
            <v>200</v>
          </cell>
          <cell r="AU1322">
            <v>88.992000000000004</v>
          </cell>
          <cell r="AV1322">
            <v>0.46700000000000003</v>
          </cell>
          <cell r="AW1322">
            <v>3.569</v>
          </cell>
          <cell r="AX1322">
            <v>222.69</v>
          </cell>
          <cell r="AZ1322">
            <v>158.66300000000001</v>
          </cell>
          <cell r="BA1322">
            <v>1.482</v>
          </cell>
          <cell r="BB1322">
            <v>0.76500000000000001</v>
          </cell>
          <cell r="BC1322">
            <v>186.11</v>
          </cell>
          <cell r="BE1322">
            <v>618.9</v>
          </cell>
          <cell r="BF1322">
            <v>3.39</v>
          </cell>
          <cell r="BG1322">
            <v>4.1970000000000001</v>
          </cell>
          <cell r="BH1322">
            <v>6.4619999999999997</v>
          </cell>
          <cell r="BI1322">
            <v>0</v>
          </cell>
          <cell r="BJ1322">
            <v>9.3572064000000008</v>
          </cell>
          <cell r="BK1322">
            <v>260.37</v>
          </cell>
          <cell r="BM1322">
            <v>81.27</v>
          </cell>
          <cell r="BN1322">
            <v>0.85899999999999999</v>
          </cell>
          <cell r="BO1322">
            <v>0.16200000000000001</v>
          </cell>
          <cell r="BP1322">
            <v>268.04000000000002</v>
          </cell>
          <cell r="BQ1322" t="str">
            <v>-</v>
          </cell>
          <cell r="BR1322">
            <v>88.475999999999999</v>
          </cell>
          <cell r="BS1322">
            <v>0.46800000000000003</v>
          </cell>
          <cell r="BT1322">
            <v>0.34599999999999997</v>
          </cell>
          <cell r="BU1322">
            <v>0.03</v>
          </cell>
          <cell r="BV1322">
            <v>237.27</v>
          </cell>
          <cell r="BX1322">
            <v>73.539000000000001</v>
          </cell>
          <cell r="BY1322">
            <v>0.376</v>
          </cell>
          <cell r="BZ1322">
            <v>0.33100000000000002</v>
          </cell>
          <cell r="CA1322">
            <v>84.1</v>
          </cell>
          <cell r="CC1322">
            <v>148</v>
          </cell>
          <cell r="CD1322">
            <v>0.36288000000000004</v>
          </cell>
          <cell r="CE1322">
            <v>0.88646400000000003</v>
          </cell>
          <cell r="CF1322">
            <v>151.59</v>
          </cell>
          <cell r="CH1322">
            <v>99.77</v>
          </cell>
          <cell r="CI1322">
            <v>0</v>
          </cell>
          <cell r="CJ1322">
            <v>0.65</v>
          </cell>
          <cell r="CK1322">
            <v>50.69</v>
          </cell>
          <cell r="CM1322">
            <v>202.48</v>
          </cell>
          <cell r="CN1322">
            <v>0.96</v>
          </cell>
          <cell r="CO1322">
            <v>0.245</v>
          </cell>
          <cell r="CP1322">
            <v>59.48</v>
          </cell>
          <cell r="CR1322">
            <v>182.36</v>
          </cell>
          <cell r="CS1322">
            <v>0.61</v>
          </cell>
          <cell r="CT1322">
            <v>0.2</v>
          </cell>
          <cell r="CU1322">
            <v>85.14</v>
          </cell>
          <cell r="CW1322">
            <v>115.02</v>
          </cell>
          <cell r="CX1322">
            <v>0.792041</v>
          </cell>
          <cell r="CY1322">
            <v>4.3202999999999998E-2</v>
          </cell>
          <cell r="CZ1322">
            <v>0.81060699999999997</v>
          </cell>
          <cell r="DA1322">
            <v>0.85380999999999996</v>
          </cell>
          <cell r="DB1322">
            <v>42.9</v>
          </cell>
          <cell r="DD1322">
            <v>120.039</v>
          </cell>
          <cell r="DE1322">
            <v>1.044</v>
          </cell>
          <cell r="DF1322">
            <v>0.10990080000000001</v>
          </cell>
          <cell r="DG1322">
            <v>51.11</v>
          </cell>
          <cell r="DI1322">
            <v>56.155000000000001</v>
          </cell>
          <cell r="DJ1322">
            <v>0.55300000000000005</v>
          </cell>
          <cell r="DK1322">
            <v>0.14117759999999999</v>
          </cell>
          <cell r="DL1322">
            <v>44.89</v>
          </cell>
          <cell r="DN1322">
            <v>29.279</v>
          </cell>
          <cell r="DO1322">
            <v>0.13500000000000001</v>
          </cell>
          <cell r="DP1322">
            <v>9.2620800000000017E-2</v>
          </cell>
          <cell r="DQ1322">
            <v>32.840000000000003</v>
          </cell>
          <cell r="DS1322">
            <v>171.9</v>
          </cell>
          <cell r="DT1322">
            <v>3.08</v>
          </cell>
          <cell r="DU1322">
            <v>1.49</v>
          </cell>
          <cell r="DV1322">
            <v>28.15</v>
          </cell>
          <cell r="DX1322">
            <v>88.774000000000001</v>
          </cell>
          <cell r="DY1322">
            <v>0.58599999999999997</v>
          </cell>
          <cell r="EE1322">
            <v>0.29799999999999999</v>
          </cell>
          <cell r="EF1322">
            <v>64.459999999999994</v>
          </cell>
          <cell r="EH1322">
            <v>16.940000000000001</v>
          </cell>
          <cell r="EI1322">
            <v>0.109</v>
          </cell>
          <cell r="EM1322">
            <v>0.109</v>
          </cell>
          <cell r="EN1322">
            <v>21.63</v>
          </cell>
          <cell r="EP1322">
            <v>4.8019999999999996</v>
          </cell>
          <cell r="EQ1322">
            <v>0</v>
          </cell>
          <cell r="ER1322">
            <v>7.0000000000000001E-3</v>
          </cell>
          <cell r="ES1322">
            <v>42.67</v>
          </cell>
          <cell r="EU1322">
            <v>9.1110000000000007</v>
          </cell>
          <cell r="EV1322">
            <v>4.1000000000000002E-2</v>
          </cell>
          <cell r="EX1322">
            <v>4.1000000000000002E-2</v>
          </cell>
          <cell r="EY1322">
            <v>60.38</v>
          </cell>
          <cell r="FA1322">
            <v>6.3440000000000003</v>
          </cell>
          <cell r="FB1322">
            <v>6.0000000000000001E-3</v>
          </cell>
          <cell r="FC1322">
            <v>6.0000000000000001E-3</v>
          </cell>
          <cell r="FD1322">
            <v>61.1</v>
          </cell>
          <cell r="FF1322">
            <v>1.744</v>
          </cell>
          <cell r="FG1322">
            <v>3.0000000000000001E-3</v>
          </cell>
          <cell r="FH1322">
            <v>3.0000000000000001E-3</v>
          </cell>
          <cell r="FI1322">
            <v>72.819999999999993</v>
          </cell>
          <cell r="FK1322">
            <v>2.82</v>
          </cell>
          <cell r="FL1322">
            <v>4.0000000000000001E-3</v>
          </cell>
          <cell r="FM1322">
            <v>4.0000000000000001E-3</v>
          </cell>
          <cell r="FN1322">
            <v>42.24</v>
          </cell>
          <cell r="FP1322">
            <v>157.91999999999999</v>
          </cell>
          <cell r="FQ1322">
            <v>2.5</v>
          </cell>
          <cell r="FR1322">
            <v>4.9249999999999998</v>
          </cell>
          <cell r="FS1322">
            <v>124.95</v>
          </cell>
          <cell r="FU1322">
            <v>54</v>
          </cell>
          <cell r="FV1322">
            <v>9.5487999999997131E-2</v>
          </cell>
          <cell r="FW1322">
            <v>0.29548799999999997</v>
          </cell>
          <cell r="GB1322">
            <v>0</v>
          </cell>
          <cell r="GD1322">
            <v>356.99849999999992</v>
          </cell>
          <cell r="GE1322">
            <v>408.30199999999996</v>
          </cell>
          <cell r="GF1322">
            <v>127.974</v>
          </cell>
          <cell r="GG1322">
            <v>167.82299999999998</v>
          </cell>
          <cell r="GH1322">
            <v>66.149599999999992</v>
          </cell>
          <cell r="GI1322">
            <v>110.82200000000014</v>
          </cell>
          <cell r="GJ1322">
            <v>1954.79</v>
          </cell>
          <cell r="GK1322">
            <v>1344.0219999999999</v>
          </cell>
          <cell r="GL1322">
            <v>840.91897800000004</v>
          </cell>
          <cell r="GM1322">
            <v>863.23200000000122</v>
          </cell>
          <cell r="GN1322">
            <v>1413.0700000000002</v>
          </cell>
          <cell r="GO1322">
            <v>1894.52</v>
          </cell>
          <cell r="GP1322">
            <v>42.928000000000011</v>
          </cell>
          <cell r="GQ1322">
            <v>23.376000000000008</v>
          </cell>
          <cell r="GR1322">
            <v>79.064999999999969</v>
          </cell>
          <cell r="GS1322">
            <v>60.133800000000015</v>
          </cell>
          <cell r="GT1322">
            <v>108.42139999999998</v>
          </cell>
          <cell r="GU1322">
            <v>37.838000000000015</v>
          </cell>
          <cell r="GV1322">
            <v>628.88819999999987</v>
          </cell>
          <cell r="GW1322">
            <v>198.13515840000002</v>
          </cell>
          <cell r="GX1322">
            <v>71.745714000000049</v>
          </cell>
          <cell r="GY1322">
            <v>54.943000000000033</v>
          </cell>
          <cell r="GZ1322">
            <v>48.179000000000009</v>
          </cell>
          <cell r="HA1322">
            <v>54.17219999999989</v>
          </cell>
          <cell r="HB1322">
            <v>23.701999999999991</v>
          </cell>
          <cell r="HC1322">
            <v>4.9620000000000006</v>
          </cell>
          <cell r="HD1322">
            <v>125.80558400000001</v>
          </cell>
          <cell r="HE1322">
            <v>200.78409599999986</v>
          </cell>
          <cell r="HF1322">
            <v>40.590000000000003</v>
          </cell>
          <cell r="HG1322">
            <v>62.36183999999993</v>
          </cell>
          <cell r="HH1322">
            <v>148.94199999999992</v>
          </cell>
          <cell r="HI1322">
            <v>82.224000000000132</v>
          </cell>
          <cell r="HJ1322">
            <v>124.61500000000005</v>
          </cell>
          <cell r="HK1322">
            <v>135.55000000000021</v>
          </cell>
          <cell r="HL1322">
            <v>109.32211199999998</v>
          </cell>
          <cell r="HM1322">
            <v>197.30229184000004</v>
          </cell>
          <cell r="HN1322">
            <v>118.14914720000002</v>
          </cell>
          <cell r="HO1322">
            <v>60.108134400000004</v>
          </cell>
          <cell r="HP1322">
            <v>90.455476799999971</v>
          </cell>
          <cell r="HQ1322">
            <v>32.038223679999994</v>
          </cell>
          <cell r="HR1322">
            <v>79.057999999999993</v>
          </cell>
          <cell r="HS1322">
            <v>33.951690432000014</v>
          </cell>
          <cell r="HT1322">
            <v>123.44400000000003</v>
          </cell>
          <cell r="HU1322">
            <v>113.58177600000018</v>
          </cell>
          <cell r="HV1322">
            <v>59.785999999999987</v>
          </cell>
          <cell r="HW1322">
            <v>63.889875079999996</v>
          </cell>
          <cell r="HX1322">
            <v>23.906831580000002</v>
          </cell>
          <cell r="HY1322">
            <v>18.433931580000003</v>
          </cell>
          <cell r="HZ1322">
            <v>3.1904153799999992</v>
          </cell>
          <cell r="IA1322">
            <v>1.361415379999998</v>
          </cell>
          <cell r="IB1322">
            <v>9.1806739199999985</v>
          </cell>
          <cell r="IC1322">
            <v>9.4149739199999907</v>
          </cell>
          <cell r="ID1322">
            <v>5.4382988799999952</v>
          </cell>
          <cell r="IE1322">
            <v>1.1201000000000003</v>
          </cell>
          <cell r="IF1322">
            <v>1.2069999999999983</v>
          </cell>
          <cell r="IG1322">
            <v>0.62000000000000044</v>
          </cell>
          <cell r="IH1322">
            <v>2.9289999999999958</v>
          </cell>
          <cell r="II1322">
            <v>1.0090000000000008</v>
          </cell>
          <cell r="IJ1322">
            <v>187.4070000000001</v>
          </cell>
          <cell r="IK1322">
            <v>225.29199999999989</v>
          </cell>
          <cell r="IL1322">
            <v>103.78582400000015</v>
          </cell>
          <cell r="IM1322">
            <v>143.27884800000072</v>
          </cell>
        </row>
        <row r="1323">
          <cell r="A1323">
            <v>42960</v>
          </cell>
          <cell r="B1323">
            <v>13</v>
          </cell>
          <cell r="C1323">
            <v>8</v>
          </cell>
          <cell r="D1323">
            <v>2017</v>
          </cell>
          <cell r="E1323" t="str">
            <v>1382017</v>
          </cell>
          <cell r="F1323">
            <v>279.93</v>
          </cell>
          <cell r="G1323">
            <v>259.68</v>
          </cell>
          <cell r="H1323">
            <v>44.895000000000003</v>
          </cell>
          <cell r="I1323">
            <v>1.3220000000000001</v>
          </cell>
          <cell r="J1323">
            <v>1.2749999999999999</v>
          </cell>
          <cell r="K1323">
            <v>346.72</v>
          </cell>
          <cell r="M1323">
            <v>127.863</v>
          </cell>
          <cell r="N1323">
            <v>0.59299999999999997</v>
          </cell>
          <cell r="O1323">
            <v>0.09</v>
          </cell>
          <cell r="P1323">
            <v>359.94499999999999</v>
          </cell>
          <cell r="R1323">
            <v>53.735999999999997</v>
          </cell>
          <cell r="S1323">
            <v>0.60799999999999998</v>
          </cell>
          <cell r="T1323">
            <v>0.81699999999999995</v>
          </cell>
          <cell r="U1323">
            <v>162.99</v>
          </cell>
          <cell r="W1323">
            <v>1697.3</v>
          </cell>
          <cell r="X1323">
            <v>14.08</v>
          </cell>
          <cell r="AC1323">
            <v>36.380000000000003</v>
          </cell>
          <cell r="AD1323">
            <v>126.25</v>
          </cell>
          <cell r="AF1323">
            <v>775</v>
          </cell>
          <cell r="AG1323">
            <v>13.984368</v>
          </cell>
          <cell r="AH1323">
            <v>14.69</v>
          </cell>
          <cell r="AI1323">
            <v>37.619999999999997</v>
          </cell>
          <cell r="AJ1323">
            <v>23.63</v>
          </cell>
          <cell r="AK1323">
            <v>257.74</v>
          </cell>
          <cell r="AL1323">
            <v>20.61</v>
          </cell>
          <cell r="AM1323">
            <v>27.7</v>
          </cell>
          <cell r="AN1323">
            <v>216.47</v>
          </cell>
          <cell r="AP1323">
            <v>77.076999999999998</v>
          </cell>
          <cell r="AQ1323">
            <v>0.70199999999999996</v>
          </cell>
          <cell r="AR1323">
            <v>0.40100000000000002</v>
          </cell>
          <cell r="AS1323">
            <v>199.88</v>
          </cell>
          <cell r="AU1323">
            <v>86.05</v>
          </cell>
          <cell r="AV1323">
            <v>0.66900000000000004</v>
          </cell>
          <cell r="AW1323">
            <v>3.4820000000000002</v>
          </cell>
          <cell r="AX1323">
            <v>222.71</v>
          </cell>
          <cell r="AZ1323">
            <v>159.11699999999999</v>
          </cell>
          <cell r="BA1323">
            <v>1.3640000000000001</v>
          </cell>
          <cell r="BB1323">
            <v>0.78700000000000003</v>
          </cell>
          <cell r="BC1323">
            <v>186.04</v>
          </cell>
          <cell r="BE1323">
            <v>610.85</v>
          </cell>
          <cell r="BF1323">
            <v>1.44</v>
          </cell>
          <cell r="BG1323">
            <v>4.1890000000000001</v>
          </cell>
          <cell r="BH1323">
            <v>6.444</v>
          </cell>
          <cell r="BI1323">
            <v>0</v>
          </cell>
          <cell r="BJ1323">
            <v>8.5695840000000008</v>
          </cell>
          <cell r="BK1323">
            <v>260.42</v>
          </cell>
          <cell r="BM1323">
            <v>81.81</v>
          </cell>
          <cell r="BN1323">
            <v>0.56799999999999995</v>
          </cell>
          <cell r="BO1323">
            <v>0</v>
          </cell>
          <cell r="BP1323">
            <v>268.04000000000002</v>
          </cell>
          <cell r="BQ1323" t="str">
            <v>-</v>
          </cell>
          <cell r="BR1323">
            <v>88.445999999999998</v>
          </cell>
          <cell r="BS1323">
            <v>0.46600000000000003</v>
          </cell>
          <cell r="BT1323">
            <v>0.34599999999999997</v>
          </cell>
          <cell r="BU1323">
            <v>0</v>
          </cell>
          <cell r="BV1323">
            <v>237.45</v>
          </cell>
          <cell r="BX1323">
            <v>76.417000000000002</v>
          </cell>
          <cell r="BY1323">
            <v>0.41599999999999998</v>
          </cell>
          <cell r="BZ1323">
            <v>0.33100000000000002</v>
          </cell>
          <cell r="CA1323">
            <v>84.09</v>
          </cell>
          <cell r="CC1323">
            <v>147.80000000000001</v>
          </cell>
          <cell r="CD1323">
            <v>0.76032000000000011</v>
          </cell>
          <cell r="CE1323">
            <v>0.88646400000000003</v>
          </cell>
          <cell r="CF1323">
            <v>151.49</v>
          </cell>
          <cell r="CH1323">
            <v>98.38</v>
          </cell>
          <cell r="CI1323">
            <v>0</v>
          </cell>
          <cell r="CJ1323">
            <v>1.1399999999999999</v>
          </cell>
          <cell r="CK1323">
            <v>50.71</v>
          </cell>
          <cell r="CM1323">
            <v>202.92</v>
          </cell>
          <cell r="CN1323">
            <v>0.73</v>
          </cell>
          <cell r="CO1323">
            <v>0.245</v>
          </cell>
          <cell r="CP1323">
            <v>59.48</v>
          </cell>
          <cell r="CR1323">
            <v>182.36</v>
          </cell>
          <cell r="CS1323">
            <v>0.28999999999999998</v>
          </cell>
          <cell r="CT1323">
            <v>0.2</v>
          </cell>
          <cell r="CU1323">
            <v>85.05</v>
          </cell>
          <cell r="CW1323">
            <v>114.8</v>
          </cell>
          <cell r="CX1323">
            <v>0.68291500000000005</v>
          </cell>
          <cell r="CY1323">
            <v>4.3178000000000001E-2</v>
          </cell>
          <cell r="CZ1323">
            <v>0.810554</v>
          </cell>
          <cell r="DA1323">
            <v>0.85373200000000005</v>
          </cell>
          <cell r="DB1323">
            <v>42.9</v>
          </cell>
          <cell r="DD1323">
            <v>120.039</v>
          </cell>
          <cell r="DE1323">
            <v>0.51700000000000002</v>
          </cell>
          <cell r="DF1323">
            <v>0.10990080000000001</v>
          </cell>
          <cell r="DG1323">
            <v>51.07</v>
          </cell>
          <cell r="DI1323">
            <v>55.777999999999999</v>
          </cell>
          <cell r="DJ1323">
            <v>0.126</v>
          </cell>
          <cell r="DK1323">
            <v>0.1409184</v>
          </cell>
          <cell r="DL1323">
            <v>44.96</v>
          </cell>
          <cell r="DN1323">
            <v>29.914999999999999</v>
          </cell>
          <cell r="DO1323">
            <v>0.77100000000000002</v>
          </cell>
          <cell r="DP1323">
            <v>9.3052800000000005E-2</v>
          </cell>
          <cell r="DQ1323">
            <v>32.9</v>
          </cell>
          <cell r="DS1323">
            <v>174</v>
          </cell>
          <cell r="DT1323">
            <v>3.78</v>
          </cell>
          <cell r="DU1323">
            <v>1.49</v>
          </cell>
          <cell r="DV1323">
            <v>28.15</v>
          </cell>
          <cell r="DX1323">
            <v>88.774000000000001</v>
          </cell>
          <cell r="DY1323">
            <v>0.3</v>
          </cell>
          <cell r="EE1323">
            <v>0.3</v>
          </cell>
          <cell r="EF1323">
            <v>64.459999999999994</v>
          </cell>
          <cell r="EH1323">
            <v>16.940000000000001</v>
          </cell>
          <cell r="EI1323">
            <v>0.112</v>
          </cell>
          <cell r="EM1323">
            <v>0.112</v>
          </cell>
          <cell r="EN1323">
            <v>21.63</v>
          </cell>
          <cell r="EP1323">
            <v>4.8019999999999996</v>
          </cell>
          <cell r="EQ1323">
            <v>7.0000000000000001E-3</v>
          </cell>
          <cell r="ER1323">
            <v>7.0000000000000001E-3</v>
          </cell>
          <cell r="ES1323">
            <v>42.67</v>
          </cell>
          <cell r="EU1323">
            <v>9.1110000000000007</v>
          </cell>
          <cell r="EV1323">
            <v>4.2999999999999997E-2</v>
          </cell>
          <cell r="EX1323">
            <v>4.2999999999999997E-2</v>
          </cell>
          <cell r="EY1323">
            <v>60.37</v>
          </cell>
          <cell r="FA1323">
            <v>6.3319999999999999</v>
          </cell>
          <cell r="FB1323">
            <v>0</v>
          </cell>
          <cell r="FC1323">
            <v>6.0000000000000001E-3</v>
          </cell>
          <cell r="FD1323">
            <v>61.09</v>
          </cell>
          <cell r="FF1323">
            <v>1.738</v>
          </cell>
          <cell r="FG1323">
            <v>0</v>
          </cell>
          <cell r="FH1323">
            <v>3.0000000000000001E-3</v>
          </cell>
          <cell r="FI1323">
            <v>72.81</v>
          </cell>
          <cell r="FK1323">
            <v>2.8119999999999998</v>
          </cell>
          <cell r="FL1323">
            <v>0</v>
          </cell>
          <cell r="FM1323">
            <v>4.0000000000000001E-3</v>
          </cell>
          <cell r="FN1323">
            <v>42.11</v>
          </cell>
          <cell r="FP1323">
            <v>155.25</v>
          </cell>
          <cell r="FQ1323">
            <v>2.2200000000000002</v>
          </cell>
          <cell r="FR1323">
            <v>4.8380000000000001</v>
          </cell>
          <cell r="FS1323">
            <v>124.93</v>
          </cell>
          <cell r="FU1323">
            <v>53.8</v>
          </cell>
          <cell r="FV1323">
            <v>9.5487999999997131E-2</v>
          </cell>
          <cell r="FW1323">
            <v>0.29548799999999997</v>
          </cell>
          <cell r="GB1323">
            <v>0</v>
          </cell>
          <cell r="GD1323">
            <v>358.32049999999992</v>
          </cell>
          <cell r="GE1323">
            <v>409.57699999999994</v>
          </cell>
          <cell r="GF1323">
            <v>128.56700000000001</v>
          </cell>
          <cell r="GG1323">
            <v>167.91299999999998</v>
          </cell>
          <cell r="GH1323">
            <v>66.757599999999996</v>
          </cell>
          <cell r="GI1323">
            <v>111.63900000000014</v>
          </cell>
          <cell r="GJ1323">
            <v>1968.87</v>
          </cell>
          <cell r="GK1323">
            <v>1380.402</v>
          </cell>
          <cell r="GL1323">
            <v>854.90334600000006</v>
          </cell>
          <cell r="GM1323">
            <v>877.92200000000128</v>
          </cell>
          <cell r="GN1323">
            <v>1433.68</v>
          </cell>
          <cell r="GO1323">
            <v>1922.22</v>
          </cell>
          <cell r="GP1323">
            <v>43.63000000000001</v>
          </cell>
          <cell r="GQ1323">
            <v>23.777000000000008</v>
          </cell>
          <cell r="GR1323">
            <v>79.733999999999966</v>
          </cell>
          <cell r="GS1323">
            <v>63.615800000000014</v>
          </cell>
          <cell r="GT1323">
            <v>109.78539999999998</v>
          </cell>
          <cell r="GU1323">
            <v>38.625000000000014</v>
          </cell>
          <cell r="GV1323">
            <v>630.32819999999992</v>
          </cell>
          <cell r="GW1323">
            <v>206.70474240000001</v>
          </cell>
          <cell r="GX1323">
            <v>72.313714000000047</v>
          </cell>
          <cell r="GY1323">
            <v>54.943000000000033</v>
          </cell>
          <cell r="GZ1323">
            <v>48.64500000000001</v>
          </cell>
          <cell r="HA1323">
            <v>54.518199999999887</v>
          </cell>
          <cell r="HB1323">
            <v>24.117999999999991</v>
          </cell>
          <cell r="HC1323">
            <v>5.293000000000001</v>
          </cell>
          <cell r="HD1323">
            <v>126.56590400000002</v>
          </cell>
          <cell r="HE1323">
            <v>201.67055999999985</v>
          </cell>
          <cell r="HF1323">
            <v>40.590000000000003</v>
          </cell>
          <cell r="HG1323">
            <v>63.50183999999993</v>
          </cell>
          <cell r="HH1323">
            <v>149.67199999999991</v>
          </cell>
          <cell r="HI1323">
            <v>82.469000000000136</v>
          </cell>
          <cell r="HJ1323">
            <v>124.90500000000006</v>
          </cell>
          <cell r="HK1323">
            <v>135.7500000000002</v>
          </cell>
          <cell r="HL1323">
            <v>110.00502699999997</v>
          </cell>
          <cell r="HM1323">
            <v>198.15602384000005</v>
          </cell>
          <cell r="HN1323">
            <v>118.66614720000001</v>
          </cell>
          <cell r="HO1323">
            <v>60.218035200000003</v>
          </cell>
          <cell r="HP1323">
            <v>90.581476799999976</v>
          </cell>
          <cell r="HQ1323">
            <v>32.179142079999991</v>
          </cell>
          <cell r="HR1323">
            <v>79.828999999999994</v>
          </cell>
          <cell r="HS1323">
            <v>34.044743232000016</v>
          </cell>
          <cell r="HT1323">
            <v>127.22400000000003</v>
          </cell>
          <cell r="HU1323">
            <v>115.07177600000017</v>
          </cell>
          <cell r="HV1323">
            <v>60.085999999999984</v>
          </cell>
          <cell r="HW1323">
            <v>64.189875079999993</v>
          </cell>
          <cell r="HX1323">
            <v>24.018831580000001</v>
          </cell>
          <cell r="HY1323">
            <v>18.545931580000001</v>
          </cell>
          <cell r="HZ1323">
            <v>3.1974153799999994</v>
          </cell>
          <cell r="IA1323">
            <v>1.3684153799999978</v>
          </cell>
          <cell r="IB1323">
            <v>9.2236739199999978</v>
          </cell>
          <cell r="IC1323">
            <v>9.4579739199999899</v>
          </cell>
          <cell r="ID1323">
            <v>5.4382988799999952</v>
          </cell>
          <cell r="IE1323">
            <v>1.1261000000000003</v>
          </cell>
          <cell r="IF1323">
            <v>1.2069999999999983</v>
          </cell>
          <cell r="IG1323">
            <v>0.62300000000000044</v>
          </cell>
          <cell r="IH1323">
            <v>2.9289999999999958</v>
          </cell>
          <cell r="II1323">
            <v>1.0130000000000008</v>
          </cell>
          <cell r="IJ1323">
            <v>189.62700000000009</v>
          </cell>
          <cell r="IK1323">
            <v>230.12999999999988</v>
          </cell>
          <cell r="IL1323">
            <v>103.88131200000015</v>
          </cell>
          <cell r="IM1323">
            <v>143.57433600000073</v>
          </cell>
        </row>
        <row r="1324">
          <cell r="A1324">
            <v>42961</v>
          </cell>
          <cell r="B1324">
            <v>14</v>
          </cell>
          <cell r="C1324">
            <v>8</v>
          </cell>
          <cell r="D1324">
            <v>2017</v>
          </cell>
          <cell r="E1324" t="str">
            <v>1482017</v>
          </cell>
          <cell r="F1324">
            <v>279.89800000000002</v>
          </cell>
          <cell r="G1324">
            <v>259.68</v>
          </cell>
          <cell r="H1324">
            <v>44.645000000000003</v>
          </cell>
          <cell r="I1324">
            <v>0.91800000000000004</v>
          </cell>
          <cell r="J1324">
            <v>1.1679999999999999</v>
          </cell>
          <cell r="K1324">
            <v>346.75</v>
          </cell>
          <cell r="M1324">
            <v>128.16499999999999</v>
          </cell>
          <cell r="N1324">
            <v>0.39200000000000002</v>
          </cell>
          <cell r="O1324">
            <v>0.09</v>
          </cell>
          <cell r="P1324">
            <v>359.87</v>
          </cell>
          <cell r="R1324">
            <v>53.375999999999998</v>
          </cell>
          <cell r="S1324">
            <v>0.5</v>
          </cell>
          <cell r="T1324">
            <v>0.82899999999999996</v>
          </cell>
          <cell r="U1324">
            <v>162.9</v>
          </cell>
          <cell r="W1324">
            <v>1673</v>
          </cell>
          <cell r="X1324">
            <v>11.85</v>
          </cell>
          <cell r="AC1324">
            <v>36.15</v>
          </cell>
          <cell r="AD1324">
            <v>126.11</v>
          </cell>
          <cell r="AF1324">
            <v>769.4</v>
          </cell>
          <cell r="AG1324">
            <v>11.237976</v>
          </cell>
          <cell r="AH1324">
            <v>16.739999999999998</v>
          </cell>
          <cell r="AI1324">
            <v>37.57</v>
          </cell>
          <cell r="AJ1324">
            <v>23.2</v>
          </cell>
          <cell r="AK1324">
            <v>253.89</v>
          </cell>
          <cell r="AL1324">
            <v>21.29</v>
          </cell>
          <cell r="AM1324">
            <v>24.19</v>
          </cell>
          <cell r="AN1324">
            <v>216.48</v>
          </cell>
          <cell r="AP1324">
            <v>77.197999999999993</v>
          </cell>
          <cell r="AQ1324">
            <v>0.57399999999999995</v>
          </cell>
          <cell r="AR1324">
            <v>0.40100000000000002</v>
          </cell>
          <cell r="AS1324">
            <v>199.77</v>
          </cell>
          <cell r="AU1324">
            <v>83.353999999999999</v>
          </cell>
          <cell r="AV1324">
            <v>0.84299999999999997</v>
          </cell>
          <cell r="AW1324">
            <v>3.4530000000000003</v>
          </cell>
          <cell r="AX1324">
            <v>222.73</v>
          </cell>
          <cell r="AZ1324">
            <v>159.571</v>
          </cell>
          <cell r="BA1324">
            <v>1.2609999999999999</v>
          </cell>
          <cell r="BB1324">
            <v>0.70099999999999996</v>
          </cell>
          <cell r="BC1324">
            <v>185.98</v>
          </cell>
          <cell r="BE1324">
            <v>604.52</v>
          </cell>
          <cell r="BF1324">
            <v>2.4729999999999999</v>
          </cell>
          <cell r="BG1324">
            <v>4.1769999999999996</v>
          </cell>
          <cell r="BH1324">
            <v>6.4219999999999997</v>
          </cell>
          <cell r="BI1324">
            <v>0</v>
          </cell>
          <cell r="BJ1324">
            <v>8.5666464000000015</v>
          </cell>
          <cell r="BK1324">
            <v>260.48</v>
          </cell>
          <cell r="BM1324">
            <v>82.46</v>
          </cell>
          <cell r="BN1324">
            <v>0.69399999999999995</v>
          </cell>
          <cell r="BO1324">
            <v>0</v>
          </cell>
          <cell r="BP1324">
            <v>268.02999999999997</v>
          </cell>
          <cell r="BQ1324" t="str">
            <v>-</v>
          </cell>
          <cell r="BR1324">
            <v>88.286000000000001</v>
          </cell>
          <cell r="BS1324">
            <v>0.29599999999999999</v>
          </cell>
          <cell r="BT1324">
            <v>0.34599999999999997</v>
          </cell>
          <cell r="BU1324">
            <v>0</v>
          </cell>
          <cell r="BV1324">
            <v>237.2</v>
          </cell>
          <cell r="BX1324">
            <v>72.418999999999997</v>
          </cell>
          <cell r="BY1324">
            <v>0</v>
          </cell>
          <cell r="BZ1324">
            <v>0.33</v>
          </cell>
          <cell r="CA1324">
            <v>84.1</v>
          </cell>
          <cell r="CC1324">
            <v>148</v>
          </cell>
          <cell r="CD1324">
            <v>1.1603520000000001</v>
          </cell>
          <cell r="CE1324">
            <v>0.88646400000000003</v>
          </cell>
          <cell r="CF1324">
            <v>151.38</v>
          </cell>
          <cell r="CH1324">
            <v>96.86</v>
          </cell>
          <cell r="CI1324">
            <v>0</v>
          </cell>
          <cell r="CJ1324">
            <v>1.1399999999999999</v>
          </cell>
          <cell r="CK1324">
            <v>50.72</v>
          </cell>
          <cell r="CM1324">
            <v>203.15</v>
          </cell>
          <cell r="CN1324">
            <v>0.52</v>
          </cell>
          <cell r="CO1324">
            <v>0.245</v>
          </cell>
          <cell r="CP1324">
            <v>59.48</v>
          </cell>
          <cell r="CR1324">
            <v>182.07</v>
          </cell>
          <cell r="CS1324">
            <v>0</v>
          </cell>
          <cell r="CT1324">
            <v>0.2</v>
          </cell>
          <cell r="CU1324">
            <v>84.98</v>
          </cell>
          <cell r="CW1324">
            <v>114.44</v>
          </cell>
          <cell r="CX1324">
            <v>0.53768899999999997</v>
          </cell>
          <cell r="CY1324">
            <v>4.317E-2</v>
          </cell>
          <cell r="CZ1324">
            <v>0.81060200000000004</v>
          </cell>
          <cell r="DA1324">
            <v>0.85377200000000009</v>
          </cell>
          <cell r="DB1324">
            <v>42.89</v>
          </cell>
          <cell r="DD1324">
            <v>119.858</v>
          </cell>
          <cell r="DE1324">
            <v>0.28000000000000003</v>
          </cell>
          <cell r="DF1324">
            <v>0.10990080000000001</v>
          </cell>
          <cell r="DG1324">
            <v>51.03</v>
          </cell>
          <cell r="DI1324">
            <v>55.402000000000001</v>
          </cell>
          <cell r="DJ1324">
            <v>0.16700000000000001</v>
          </cell>
          <cell r="DK1324">
            <v>0.14065919999999998</v>
          </cell>
          <cell r="DL1324">
            <v>44.98</v>
          </cell>
          <cell r="DN1324">
            <v>30.097000000000001</v>
          </cell>
          <cell r="DO1324">
            <v>0.31900000000000001</v>
          </cell>
          <cell r="DP1324">
            <v>9.3139200000000005E-2</v>
          </cell>
          <cell r="DQ1324">
            <v>32.950000000000003</v>
          </cell>
          <cell r="DS1324">
            <v>175.75</v>
          </cell>
          <cell r="DT1324">
            <v>3.43</v>
          </cell>
          <cell r="DU1324">
            <v>1.49</v>
          </cell>
          <cell r="DV1324">
            <v>28.14</v>
          </cell>
          <cell r="DX1324">
            <v>88.626999999999995</v>
          </cell>
          <cell r="DY1324">
            <v>0.16500000000000001</v>
          </cell>
          <cell r="EE1324">
            <v>0.312</v>
          </cell>
          <cell r="EF1324">
            <v>64.45</v>
          </cell>
          <cell r="EH1324">
            <v>16.899999999999999</v>
          </cell>
          <cell r="EI1324">
            <v>7.2999999999999995E-2</v>
          </cell>
          <cell r="EM1324">
            <v>0.113</v>
          </cell>
          <cell r="EN1324">
            <v>21.65</v>
          </cell>
          <cell r="EP1324">
            <v>4.83</v>
          </cell>
          <cell r="EQ1324">
            <v>3.5000000000000003E-2</v>
          </cell>
          <cell r="ER1324">
            <v>7.0000000000000001E-3</v>
          </cell>
          <cell r="ES1324">
            <v>42.65</v>
          </cell>
          <cell r="EU1324">
            <v>9.07</v>
          </cell>
          <cell r="EV1324">
            <v>2E-3</v>
          </cell>
          <cell r="EX1324">
            <v>4.2999999999999997E-2</v>
          </cell>
          <cell r="EY1324">
            <v>60.36</v>
          </cell>
          <cell r="FA1324">
            <v>6.32</v>
          </cell>
          <cell r="FB1324">
            <v>0</v>
          </cell>
          <cell r="FC1324">
            <v>6.0000000000000001E-3</v>
          </cell>
          <cell r="FD1324">
            <v>61.09</v>
          </cell>
          <cell r="FF1324">
            <v>1.738</v>
          </cell>
          <cell r="FG1324">
            <v>3.0000000000000001E-3</v>
          </cell>
          <cell r="FH1324">
            <v>3.0000000000000001E-3</v>
          </cell>
          <cell r="FI1324">
            <v>72.8</v>
          </cell>
          <cell r="FK1324">
            <v>2.8050000000000002</v>
          </cell>
          <cell r="FL1324">
            <v>0</v>
          </cell>
          <cell r="FM1324">
            <v>4.0000000000000001E-3</v>
          </cell>
          <cell r="FN1324">
            <v>41.96</v>
          </cell>
          <cell r="FP1324">
            <v>152.38999999999999</v>
          </cell>
          <cell r="FQ1324">
            <v>2.02</v>
          </cell>
          <cell r="FR1324">
            <v>4.8380000000000001</v>
          </cell>
          <cell r="FS1324">
            <v>124.93</v>
          </cell>
          <cell r="FU1324">
            <v>53.8</v>
          </cell>
          <cell r="FV1324">
            <v>0.29548799999999997</v>
          </cell>
          <cell r="FW1324">
            <v>0.29548799999999997</v>
          </cell>
          <cell r="GB1324">
            <v>0</v>
          </cell>
          <cell r="GD1324">
            <v>359.23849999999993</v>
          </cell>
          <cell r="GE1324">
            <v>410.74499999999995</v>
          </cell>
          <cell r="GF1324">
            <v>128.959</v>
          </cell>
          <cell r="GG1324">
            <v>168.00299999999999</v>
          </cell>
          <cell r="GH1324">
            <v>67.257599999999996</v>
          </cell>
          <cell r="GI1324">
            <v>112.46800000000013</v>
          </cell>
          <cell r="GJ1324">
            <v>1980.7199999999998</v>
          </cell>
          <cell r="GK1324">
            <v>1416.5520000000001</v>
          </cell>
          <cell r="GL1324">
            <v>866.14132200000006</v>
          </cell>
          <cell r="GM1324">
            <v>894.66200000000129</v>
          </cell>
          <cell r="GN1324">
            <v>1454.97</v>
          </cell>
          <cell r="GO1324">
            <v>1946.41</v>
          </cell>
          <cell r="GP1324">
            <v>44.204000000000008</v>
          </cell>
          <cell r="GQ1324">
            <v>24.178000000000008</v>
          </cell>
          <cell r="GR1324">
            <v>80.57699999999997</v>
          </cell>
          <cell r="GS1324">
            <v>67.06880000000001</v>
          </cell>
          <cell r="GT1324">
            <v>111.04639999999998</v>
          </cell>
          <cell r="GU1324">
            <v>39.326000000000015</v>
          </cell>
          <cell r="GV1324">
            <v>632.80119999999988</v>
          </cell>
          <cell r="GW1324">
            <v>215.27138880000001</v>
          </cell>
          <cell r="GX1324">
            <v>73.00771400000005</v>
          </cell>
          <cell r="GY1324">
            <v>54.943000000000033</v>
          </cell>
          <cell r="GZ1324">
            <v>48.94100000000001</v>
          </cell>
          <cell r="HA1324">
            <v>54.864199999999883</v>
          </cell>
          <cell r="HB1324">
            <v>24.117999999999991</v>
          </cell>
          <cell r="HC1324">
            <v>5.6230000000000011</v>
          </cell>
          <cell r="HD1324">
            <v>127.72625600000002</v>
          </cell>
          <cell r="HE1324">
            <v>202.55702399999984</v>
          </cell>
          <cell r="HF1324">
            <v>40.590000000000003</v>
          </cell>
          <cell r="HG1324">
            <v>64.641839999999931</v>
          </cell>
          <cell r="HH1324">
            <v>150.19199999999992</v>
          </cell>
          <cell r="HI1324">
            <v>82.714000000000141</v>
          </cell>
          <cell r="HJ1324">
            <v>124.90500000000006</v>
          </cell>
          <cell r="HK1324">
            <v>135.95000000000019</v>
          </cell>
          <cell r="HL1324">
            <v>110.54271599999997</v>
          </cell>
          <cell r="HM1324">
            <v>199.00979584000004</v>
          </cell>
          <cell r="HN1324">
            <v>118.94614720000001</v>
          </cell>
          <cell r="HO1324">
            <v>60.327936000000001</v>
          </cell>
          <cell r="HP1324">
            <v>90.748476799999978</v>
          </cell>
          <cell r="HQ1324">
            <v>32.319801279999993</v>
          </cell>
          <cell r="HR1324">
            <v>80.147999999999996</v>
          </cell>
          <cell r="HS1324">
            <v>34.137882432000019</v>
          </cell>
          <cell r="HT1324">
            <v>130.65400000000002</v>
          </cell>
          <cell r="HU1324">
            <v>116.56177600000017</v>
          </cell>
          <cell r="HV1324">
            <v>60.250999999999983</v>
          </cell>
          <cell r="HW1324">
            <v>64.501875079999991</v>
          </cell>
          <cell r="HX1324">
            <v>24.091831580000001</v>
          </cell>
          <cell r="HY1324">
            <v>18.658931580000001</v>
          </cell>
          <cell r="HZ1324">
            <v>3.2324153799999995</v>
          </cell>
          <cell r="IA1324">
            <v>1.3754153799999977</v>
          </cell>
          <cell r="IB1324">
            <v>9.2256739199999984</v>
          </cell>
          <cell r="IC1324">
            <v>9.5009739199999892</v>
          </cell>
          <cell r="ID1324">
            <v>5.4382988799999952</v>
          </cell>
          <cell r="IE1324">
            <v>1.1321000000000003</v>
          </cell>
          <cell r="IF1324">
            <v>1.2099999999999982</v>
          </cell>
          <cell r="IG1324">
            <v>0.62600000000000044</v>
          </cell>
          <cell r="IH1324">
            <v>2.9289999999999958</v>
          </cell>
          <cell r="II1324">
            <v>1.0170000000000008</v>
          </cell>
          <cell r="IJ1324">
            <v>191.64700000000011</v>
          </cell>
          <cell r="IK1324">
            <v>234.96799999999988</v>
          </cell>
          <cell r="IL1324">
            <v>104.17680000000016</v>
          </cell>
          <cell r="IM1324">
            <v>143.86982400000073</v>
          </cell>
        </row>
        <row r="1325">
          <cell r="A1325">
            <v>42962</v>
          </cell>
          <cell r="B1325">
            <v>15</v>
          </cell>
          <cell r="C1325">
            <v>8</v>
          </cell>
          <cell r="D1325">
            <v>2017</v>
          </cell>
          <cell r="E1325" t="str">
            <v>1582017</v>
          </cell>
          <cell r="F1325">
            <v>279.83</v>
          </cell>
          <cell r="G1325">
            <v>259.68</v>
          </cell>
          <cell r="H1325">
            <v>44.112000000000002</v>
          </cell>
          <cell r="I1325">
            <v>0.58699999999999997</v>
          </cell>
          <cell r="J1325">
            <v>1.1200000000000001</v>
          </cell>
          <cell r="K1325">
            <v>346.78</v>
          </cell>
          <cell r="M1325">
            <v>128.46700000000001</v>
          </cell>
          <cell r="N1325">
            <v>0.39200000000000002</v>
          </cell>
          <cell r="O1325">
            <v>0.09</v>
          </cell>
          <cell r="P1325">
            <v>359.78</v>
          </cell>
          <cell r="R1325">
            <v>52.944000000000003</v>
          </cell>
          <cell r="S1325">
            <v>0.48499999999999999</v>
          </cell>
          <cell r="T1325">
            <v>0.88700000000000001</v>
          </cell>
          <cell r="U1325">
            <v>162.83000000000001</v>
          </cell>
          <cell r="W1325">
            <v>1654.1</v>
          </cell>
          <cell r="X1325">
            <v>16.93</v>
          </cell>
          <cell r="AC1325">
            <v>35.83</v>
          </cell>
          <cell r="AD1325">
            <v>125.91</v>
          </cell>
          <cell r="AF1325">
            <v>761.4</v>
          </cell>
          <cell r="AG1325">
            <v>9.3709659999999992</v>
          </cell>
          <cell r="AH1325">
            <v>17.28</v>
          </cell>
          <cell r="AI1325">
            <v>37.51</v>
          </cell>
          <cell r="AJ1325">
            <v>22.79</v>
          </cell>
          <cell r="AK1325">
            <v>249.27</v>
          </cell>
          <cell r="AL1325">
            <v>18.420000000000002</v>
          </cell>
          <cell r="AM1325">
            <v>21.6</v>
          </cell>
          <cell r="AN1325">
            <v>216.47</v>
          </cell>
          <cell r="AP1325">
            <v>77.076999999999998</v>
          </cell>
          <cell r="AQ1325">
            <v>0.33100000000000002</v>
          </cell>
          <cell r="AR1325">
            <v>0.40100000000000002</v>
          </cell>
          <cell r="AS1325">
            <v>199.65</v>
          </cell>
          <cell r="AU1325">
            <v>80.412000000000006</v>
          </cell>
          <cell r="AV1325">
            <v>0.58199999999999996</v>
          </cell>
          <cell r="AW1325">
            <v>3.4370000000000003</v>
          </cell>
          <cell r="AX1325">
            <v>222.71</v>
          </cell>
          <cell r="AZ1325">
            <v>159.11699999999999</v>
          </cell>
          <cell r="BA1325">
            <v>0.36599999999999999</v>
          </cell>
          <cell r="BB1325">
            <v>0.78900000000000003</v>
          </cell>
          <cell r="BC1325">
            <v>185.94</v>
          </cell>
          <cell r="BE1325">
            <v>601.07000000000005</v>
          </cell>
          <cell r="BF1325">
            <v>5.1159999999999997</v>
          </cell>
          <cell r="BG1325">
            <v>4.8380000000000001</v>
          </cell>
          <cell r="BH1325">
            <v>8.3789999999999996</v>
          </cell>
          <cell r="BI1325">
            <v>0</v>
          </cell>
          <cell r="BJ1325">
            <v>7.7163840000000006</v>
          </cell>
          <cell r="BK1325">
            <v>260.52999999999997</v>
          </cell>
          <cell r="BM1325">
            <v>82.99</v>
          </cell>
          <cell r="BN1325">
            <v>0.58599999999999997</v>
          </cell>
          <cell r="BO1325">
            <v>0</v>
          </cell>
          <cell r="BP1325">
            <v>268.04000000000002</v>
          </cell>
          <cell r="BQ1325" t="str">
            <v>-</v>
          </cell>
          <cell r="BR1325">
            <v>88.445999999999998</v>
          </cell>
          <cell r="BS1325">
            <v>1.4E-2</v>
          </cell>
          <cell r="BT1325">
            <v>0.34599999999999997</v>
          </cell>
          <cell r="BU1325">
            <v>0</v>
          </cell>
          <cell r="BV1325">
            <v>237.16</v>
          </cell>
          <cell r="BX1325">
            <v>71.78</v>
          </cell>
          <cell r="BY1325">
            <v>0</v>
          </cell>
          <cell r="BZ1325">
            <v>0.32900000000000001</v>
          </cell>
          <cell r="CA1325">
            <v>84.135000000000005</v>
          </cell>
          <cell r="CC1325">
            <v>148.69999999999999</v>
          </cell>
          <cell r="CD1325">
            <v>0.16675200000000001</v>
          </cell>
          <cell r="CE1325">
            <v>0.88732800000000001</v>
          </cell>
          <cell r="CF1325">
            <v>151.29</v>
          </cell>
          <cell r="CH1325">
            <v>95.61</v>
          </cell>
          <cell r="CI1325">
            <v>0</v>
          </cell>
          <cell r="CJ1325">
            <v>9.7631999999999997E-2</v>
          </cell>
          <cell r="CK1325">
            <v>50.77</v>
          </cell>
          <cell r="CM1325">
            <v>204.26</v>
          </cell>
          <cell r="CN1325">
            <v>1.4</v>
          </cell>
          <cell r="CO1325">
            <v>0.245</v>
          </cell>
          <cell r="CP1325">
            <v>59.47</v>
          </cell>
          <cell r="CR1325">
            <v>181.78</v>
          </cell>
          <cell r="CS1325">
            <v>0</v>
          </cell>
          <cell r="CT1325">
            <v>0.2</v>
          </cell>
          <cell r="CU1325">
            <v>84.86</v>
          </cell>
          <cell r="CW1325">
            <v>114</v>
          </cell>
          <cell r="CX1325">
            <v>0.46166499999999999</v>
          </cell>
          <cell r="CY1325">
            <v>4.3188999999999998E-2</v>
          </cell>
          <cell r="CZ1325">
            <v>0.81049199999999999</v>
          </cell>
          <cell r="DA1325">
            <v>0.85368100000000002</v>
          </cell>
          <cell r="DB1325">
            <v>42.89</v>
          </cell>
          <cell r="DD1325">
            <v>119.858</v>
          </cell>
          <cell r="DE1325">
            <v>0.47699999999999998</v>
          </cell>
          <cell r="DF1325">
            <v>0.10990080000000001</v>
          </cell>
          <cell r="DG1325">
            <v>51</v>
          </cell>
          <cell r="DI1325">
            <v>55.121000000000002</v>
          </cell>
          <cell r="DJ1325">
            <v>0.252</v>
          </cell>
          <cell r="DK1325">
            <v>0</v>
          </cell>
          <cell r="DL1325">
            <v>44.98</v>
          </cell>
          <cell r="DN1325">
            <v>30.097000000000001</v>
          </cell>
          <cell r="DO1325">
            <v>0.13600000000000001</v>
          </cell>
          <cell r="DP1325">
            <v>9.3139200000000005E-2</v>
          </cell>
          <cell r="DQ1325">
            <v>33</v>
          </cell>
          <cell r="DS1325">
            <v>177.5</v>
          </cell>
          <cell r="DT1325">
            <v>3.44</v>
          </cell>
          <cell r="DU1325">
            <v>1.49</v>
          </cell>
          <cell r="DV1325">
            <v>28.14</v>
          </cell>
          <cell r="DX1325">
            <v>88.626999999999995</v>
          </cell>
          <cell r="DY1325">
            <v>0.30599999999999999</v>
          </cell>
          <cell r="EE1325">
            <v>0.30599999999999999</v>
          </cell>
          <cell r="EF1325">
            <v>64.5</v>
          </cell>
          <cell r="EH1325">
            <v>17.100000000000001</v>
          </cell>
          <cell r="EI1325">
            <v>0.30499999999999999</v>
          </cell>
          <cell r="EM1325">
            <v>0.105</v>
          </cell>
          <cell r="EN1325">
            <v>21.65</v>
          </cell>
          <cell r="EP1325">
            <v>4.83</v>
          </cell>
          <cell r="EQ1325">
            <v>7.0000000000000001E-3</v>
          </cell>
          <cell r="ER1325">
            <v>7.0000000000000001E-3</v>
          </cell>
          <cell r="ES1325">
            <v>42.64</v>
          </cell>
          <cell r="EU1325">
            <v>9.0489999999999995</v>
          </cell>
          <cell r="EV1325">
            <v>2.1000000000000001E-2</v>
          </cell>
          <cell r="EX1325">
            <v>4.2000000000000003E-2</v>
          </cell>
          <cell r="EY1325">
            <v>60.35</v>
          </cell>
          <cell r="FA1325">
            <v>6.3079999999999998</v>
          </cell>
          <cell r="FB1325">
            <v>0</v>
          </cell>
          <cell r="FC1325">
            <v>6.0000000000000001E-3</v>
          </cell>
          <cell r="FD1325">
            <v>61.09</v>
          </cell>
          <cell r="FF1325">
            <v>1.738</v>
          </cell>
          <cell r="FG1325">
            <v>3.0000000000000001E-3</v>
          </cell>
          <cell r="FH1325">
            <v>3.0000000000000001E-3</v>
          </cell>
          <cell r="FI1325">
            <v>72.8</v>
          </cell>
          <cell r="FK1325">
            <v>2.8050000000000002</v>
          </cell>
          <cell r="FL1325">
            <v>4.0000000000000001E-3</v>
          </cell>
          <cell r="FM1325">
            <v>4.0000000000000001E-3</v>
          </cell>
          <cell r="FN1325">
            <v>41.81</v>
          </cell>
          <cell r="FP1325">
            <v>149.35</v>
          </cell>
          <cell r="FQ1325">
            <v>1.85</v>
          </cell>
          <cell r="FR1325">
            <v>4.8380000000000001</v>
          </cell>
          <cell r="FS1325">
            <v>124.92</v>
          </cell>
          <cell r="FU1325">
            <v>53.7</v>
          </cell>
          <cell r="FV1325">
            <v>0.19548800000000566</v>
          </cell>
          <cell r="FW1325">
            <v>0.29548799999999997</v>
          </cell>
          <cell r="GB1325">
            <v>0</v>
          </cell>
          <cell r="GD1325">
            <v>359.82549999999992</v>
          </cell>
          <cell r="GE1325">
            <v>411.86499999999995</v>
          </cell>
          <cell r="GF1325">
            <v>129.351</v>
          </cell>
          <cell r="GG1325">
            <v>168.09299999999999</v>
          </cell>
          <cell r="GH1325">
            <v>67.742599999999996</v>
          </cell>
          <cell r="GI1325">
            <v>113.35500000000013</v>
          </cell>
          <cell r="GJ1325">
            <v>1997.6499999999999</v>
          </cell>
          <cell r="GK1325">
            <v>1452.3820000000001</v>
          </cell>
          <cell r="GL1325">
            <v>875.51228800000001</v>
          </cell>
          <cell r="GM1325">
            <v>911.94200000000126</v>
          </cell>
          <cell r="GN1325">
            <v>1473.39</v>
          </cell>
          <cell r="GO1325">
            <v>1968.01</v>
          </cell>
          <cell r="GP1325">
            <v>44.535000000000011</v>
          </cell>
          <cell r="GQ1325">
            <v>24.579000000000008</v>
          </cell>
          <cell r="GR1325">
            <v>81.158999999999963</v>
          </cell>
          <cell r="GS1325">
            <v>70.505800000000008</v>
          </cell>
          <cell r="GT1325">
            <v>111.41239999999998</v>
          </cell>
          <cell r="GU1325">
            <v>40.115000000000016</v>
          </cell>
          <cell r="GV1325">
            <v>637.91719999999987</v>
          </cell>
          <cell r="GW1325">
            <v>222.98777280000002</v>
          </cell>
          <cell r="GX1325">
            <v>73.593714000000048</v>
          </cell>
          <cell r="GY1325">
            <v>54.943000000000033</v>
          </cell>
          <cell r="GZ1325">
            <v>48.955000000000013</v>
          </cell>
          <cell r="HA1325">
            <v>55.21019999999988</v>
          </cell>
          <cell r="HB1325">
            <v>24.117999999999991</v>
          </cell>
          <cell r="HC1325">
            <v>5.9520000000000008</v>
          </cell>
          <cell r="HD1325">
            <v>127.89300800000002</v>
          </cell>
          <cell r="HE1325">
            <v>203.44435199999984</v>
          </cell>
          <cell r="HF1325">
            <v>40.590000000000003</v>
          </cell>
          <cell r="HG1325">
            <v>64.739471999999935</v>
          </cell>
          <cell r="HH1325">
            <v>151.59199999999993</v>
          </cell>
          <cell r="HI1325">
            <v>82.959000000000145</v>
          </cell>
          <cell r="HJ1325">
            <v>124.90500000000006</v>
          </cell>
          <cell r="HK1325">
            <v>136.15000000000018</v>
          </cell>
          <cell r="HL1325">
            <v>111.00438099999997</v>
          </cell>
          <cell r="HM1325">
            <v>199.86347684000003</v>
          </cell>
          <cell r="HN1325">
            <v>119.42314720000002</v>
          </cell>
          <cell r="HO1325">
            <v>60.437836799999999</v>
          </cell>
          <cell r="HP1325">
            <v>91.000476799999973</v>
          </cell>
          <cell r="HQ1325">
            <v>32.319801279999993</v>
          </cell>
          <cell r="HR1325">
            <v>80.283999999999992</v>
          </cell>
          <cell r="HS1325">
            <v>34.231021632000022</v>
          </cell>
          <cell r="HT1325">
            <v>134.09400000000002</v>
          </cell>
          <cell r="HU1325">
            <v>118.05177600000016</v>
          </cell>
          <cell r="HV1325">
            <v>60.556999999999981</v>
          </cell>
          <cell r="HW1325">
            <v>64.807875079999988</v>
          </cell>
          <cell r="HX1325">
            <v>24.396831580000001</v>
          </cell>
          <cell r="HY1325">
            <v>18.763931580000001</v>
          </cell>
          <cell r="HZ1325">
            <v>3.2394153799999996</v>
          </cell>
          <cell r="IA1325">
            <v>1.3824153799999976</v>
          </cell>
          <cell r="IB1325">
            <v>9.2466739199999992</v>
          </cell>
          <cell r="IC1325">
            <v>9.542973919999989</v>
          </cell>
          <cell r="ID1325">
            <v>5.4382988799999952</v>
          </cell>
          <cell r="IE1325">
            <v>1.1381000000000003</v>
          </cell>
          <cell r="IF1325">
            <v>1.2129999999999981</v>
          </cell>
          <cell r="IG1325">
            <v>0.62900000000000045</v>
          </cell>
          <cell r="IH1325">
            <v>2.9329999999999958</v>
          </cell>
          <cell r="II1325">
            <v>1.0210000000000008</v>
          </cell>
          <cell r="IJ1325">
            <v>193.4970000000001</v>
          </cell>
          <cell r="IK1325">
            <v>239.80599999999987</v>
          </cell>
          <cell r="IL1325">
            <v>104.37228800000017</v>
          </cell>
          <cell r="IM1325">
            <v>144.16531200000074</v>
          </cell>
        </row>
        <row r="1326">
          <cell r="A1326">
            <v>42963</v>
          </cell>
          <cell r="B1326">
            <v>16</v>
          </cell>
          <cell r="C1326">
            <v>8</v>
          </cell>
          <cell r="D1326">
            <v>2017</v>
          </cell>
          <cell r="E1326" t="str">
            <v>1682017</v>
          </cell>
          <cell r="F1326">
            <v>279.83</v>
          </cell>
          <cell r="G1326">
            <v>259.68</v>
          </cell>
          <cell r="H1326">
            <v>44.112000000000002</v>
          </cell>
          <cell r="I1326">
            <v>1.1180000000000001</v>
          </cell>
          <cell r="J1326">
            <v>1.1180000000000001</v>
          </cell>
          <cell r="K1326">
            <v>346.82</v>
          </cell>
          <cell r="M1326">
            <v>128.869</v>
          </cell>
          <cell r="N1326">
            <v>0.72099999999999997</v>
          </cell>
          <cell r="O1326">
            <v>0.31900000000000001</v>
          </cell>
          <cell r="P1326">
            <v>359.73</v>
          </cell>
          <cell r="R1326">
            <v>52.704000000000001</v>
          </cell>
          <cell r="S1326">
            <v>0.67500000000000004</v>
          </cell>
          <cell r="T1326">
            <v>0.88400000000000001</v>
          </cell>
          <cell r="U1326">
            <v>162.78</v>
          </cell>
          <cell r="W1326">
            <v>1640.6</v>
          </cell>
          <cell r="X1326">
            <v>22.02</v>
          </cell>
          <cell r="AC1326">
            <v>34.120000000000005</v>
          </cell>
          <cell r="AD1326">
            <v>125.69</v>
          </cell>
          <cell r="AF1326">
            <v>752.6</v>
          </cell>
          <cell r="AG1326">
            <v>8.48</v>
          </cell>
          <cell r="AH1326">
            <v>17.28</v>
          </cell>
          <cell r="AI1326">
            <v>37.520000000000003</v>
          </cell>
          <cell r="AJ1326">
            <v>21.09</v>
          </cell>
          <cell r="AK1326">
            <v>250.04</v>
          </cell>
          <cell r="AL1326">
            <v>16.88</v>
          </cell>
          <cell r="AM1326">
            <v>12.99</v>
          </cell>
          <cell r="AN1326">
            <v>216.45</v>
          </cell>
          <cell r="AP1326">
            <v>76.835999999999999</v>
          </cell>
          <cell r="AQ1326">
            <v>0.215</v>
          </cell>
          <cell r="AR1326">
            <v>0.40100000000000002</v>
          </cell>
          <cell r="AS1326">
            <v>199.6</v>
          </cell>
          <cell r="AU1326">
            <v>79.186000000000007</v>
          </cell>
          <cell r="AV1326">
            <v>0.88400000000000001</v>
          </cell>
          <cell r="AW1326">
            <v>2.0229999999999997</v>
          </cell>
          <cell r="AX1326">
            <v>222.71</v>
          </cell>
          <cell r="AZ1326">
            <v>159.11699999999999</v>
          </cell>
          <cell r="BA1326">
            <v>0.90200000000000002</v>
          </cell>
          <cell r="BB1326">
            <v>0.78800000000000003</v>
          </cell>
          <cell r="BC1326">
            <v>185.89</v>
          </cell>
          <cell r="BE1326">
            <v>596.76</v>
          </cell>
          <cell r="BF1326">
            <v>3.7050000000000001</v>
          </cell>
          <cell r="BG1326">
            <v>4.8259999999999996</v>
          </cell>
          <cell r="BH1326">
            <v>8.3989999999999991</v>
          </cell>
          <cell r="BI1326">
            <v>0</v>
          </cell>
          <cell r="BJ1326">
            <v>7.1995392000000002</v>
          </cell>
          <cell r="BK1326">
            <v>260.52999999999997</v>
          </cell>
          <cell r="BM1326">
            <v>82.99</v>
          </cell>
          <cell r="BN1326">
            <v>0.57799999999999996</v>
          </cell>
          <cell r="BO1326">
            <v>0.52559999999999996</v>
          </cell>
          <cell r="BP1326">
            <v>268.05</v>
          </cell>
          <cell r="BQ1326" t="str">
            <v>-</v>
          </cell>
          <cell r="BR1326">
            <v>88.605000000000004</v>
          </cell>
          <cell r="BS1326">
            <v>0.63800000000000001</v>
          </cell>
          <cell r="BT1326">
            <v>0.34599999999999997</v>
          </cell>
          <cell r="BU1326">
            <v>0</v>
          </cell>
          <cell r="BV1326">
            <v>237.14</v>
          </cell>
          <cell r="BX1326">
            <v>71.459999999999994</v>
          </cell>
          <cell r="BY1326">
            <v>4.9000000000000002E-2</v>
          </cell>
          <cell r="BZ1326">
            <v>0.32900000000000001</v>
          </cell>
          <cell r="CA1326">
            <v>84.1</v>
          </cell>
          <cell r="CC1326">
            <v>148</v>
          </cell>
          <cell r="CD1326">
            <v>1.1499840000000001</v>
          </cell>
          <cell r="CE1326">
            <v>1.7729280000000001</v>
          </cell>
          <cell r="CF1326">
            <v>151.22</v>
          </cell>
          <cell r="CH1326">
            <v>94.65</v>
          </cell>
          <cell r="CI1326">
            <v>0</v>
          </cell>
          <cell r="CJ1326">
            <v>0.81</v>
          </cell>
          <cell r="CK1326">
            <v>50.81</v>
          </cell>
          <cell r="CM1326">
            <v>205.16</v>
          </cell>
          <cell r="CN1326">
            <v>1.19</v>
          </cell>
          <cell r="CO1326">
            <v>0.24199999999999999</v>
          </cell>
          <cell r="CP1326">
            <v>59.47</v>
          </cell>
          <cell r="CR1326">
            <v>181.78</v>
          </cell>
          <cell r="CS1326">
            <v>0.28999999999999998</v>
          </cell>
          <cell r="CT1326">
            <v>0.2</v>
          </cell>
          <cell r="CU1326">
            <v>84.75</v>
          </cell>
          <cell r="CW1326">
            <v>113.61</v>
          </cell>
          <cell r="CX1326">
            <v>0.50240399999999996</v>
          </cell>
          <cell r="CY1326">
            <v>4.3210999999999999E-2</v>
          </cell>
          <cell r="CZ1326">
            <v>0.81045699999999998</v>
          </cell>
          <cell r="DA1326">
            <v>0.85366799999999998</v>
          </cell>
          <cell r="DB1326">
            <v>42.96</v>
          </cell>
          <cell r="DD1326">
            <v>121.126</v>
          </cell>
          <cell r="DE1326">
            <v>1.756</v>
          </cell>
          <cell r="DF1326">
            <v>0.11007360000000001</v>
          </cell>
          <cell r="DG1326">
            <v>50.98</v>
          </cell>
          <cell r="DI1326">
            <v>54.933999999999997</v>
          </cell>
          <cell r="DJ1326">
            <v>0.20599999999999999</v>
          </cell>
          <cell r="DK1326">
            <v>0</v>
          </cell>
          <cell r="DL1326">
            <v>44.98</v>
          </cell>
          <cell r="DN1326">
            <v>30.097000000000001</v>
          </cell>
          <cell r="DO1326">
            <v>0.13600000000000001</v>
          </cell>
          <cell r="DP1326">
            <v>9.3139200000000005E-2</v>
          </cell>
          <cell r="DQ1326">
            <v>33.03</v>
          </cell>
          <cell r="DS1326">
            <v>178.55</v>
          </cell>
          <cell r="DT1326">
            <v>3.24</v>
          </cell>
          <cell r="DU1326">
            <v>1.99</v>
          </cell>
          <cell r="DV1326">
            <v>28.15</v>
          </cell>
          <cell r="DX1326">
            <v>88.48</v>
          </cell>
          <cell r="DY1326">
            <v>0.16300000000000001</v>
          </cell>
          <cell r="EE1326">
            <v>0.31</v>
          </cell>
          <cell r="EF1326">
            <v>64.540000000000006</v>
          </cell>
          <cell r="EH1326">
            <v>17.260000000000002</v>
          </cell>
          <cell r="EI1326">
            <v>0.26700000000000002</v>
          </cell>
          <cell r="EM1326">
            <v>0.107</v>
          </cell>
          <cell r="EN1326">
            <v>21.62</v>
          </cell>
          <cell r="EP1326">
            <v>4.7880000000000003</v>
          </cell>
          <cell r="EQ1326">
            <v>0</v>
          </cell>
          <cell r="ER1326">
            <v>7.0000000000000001E-3</v>
          </cell>
          <cell r="ES1326">
            <v>42.66</v>
          </cell>
          <cell r="EU1326">
            <v>9.09</v>
          </cell>
          <cell r="EV1326">
            <v>0</v>
          </cell>
          <cell r="EX1326">
            <v>-6.0999999999999999E-2</v>
          </cell>
          <cell r="EY1326">
            <v>60.33</v>
          </cell>
          <cell r="FA1326">
            <v>6.2839999999999998</v>
          </cell>
          <cell r="FB1326">
            <v>0</v>
          </cell>
          <cell r="FC1326">
            <v>6.0000000000000001E-3</v>
          </cell>
          <cell r="FD1326">
            <v>61.09</v>
          </cell>
          <cell r="FF1326">
            <v>1.738</v>
          </cell>
          <cell r="FG1326">
            <v>3.0000000000000001E-3</v>
          </cell>
          <cell r="FH1326">
            <v>3.0000000000000001E-3</v>
          </cell>
          <cell r="FI1326">
            <v>72.8</v>
          </cell>
          <cell r="FK1326">
            <v>2.8050000000000002</v>
          </cell>
          <cell r="FL1326">
            <v>4.0000000000000001E-3</v>
          </cell>
          <cell r="FM1326">
            <v>4.0000000000000001E-3</v>
          </cell>
          <cell r="FN1326">
            <v>41.66</v>
          </cell>
          <cell r="FP1326">
            <v>146.36000000000001</v>
          </cell>
          <cell r="FQ1326">
            <v>1.91</v>
          </cell>
          <cell r="FR1326">
            <v>4.8380000000000001</v>
          </cell>
          <cell r="FS1326">
            <v>124.93</v>
          </cell>
          <cell r="FU1326">
            <v>53.8</v>
          </cell>
          <cell r="FV1326">
            <v>0.39548799999999429</v>
          </cell>
          <cell r="FW1326">
            <v>0.29548799999999997</v>
          </cell>
          <cell r="GB1326">
            <v>0</v>
          </cell>
          <cell r="GD1326">
            <v>360.94349999999991</v>
          </cell>
          <cell r="GE1326">
            <v>412.98299999999995</v>
          </cell>
          <cell r="GF1326">
            <v>130.072</v>
          </cell>
          <cell r="GG1326">
            <v>168.41199999999998</v>
          </cell>
          <cell r="GH1326">
            <v>68.417599999999993</v>
          </cell>
          <cell r="GI1326">
            <v>114.23900000000013</v>
          </cell>
          <cell r="GJ1326">
            <v>2019.6699999999998</v>
          </cell>
          <cell r="GK1326">
            <v>1486.502</v>
          </cell>
          <cell r="GL1326">
            <v>883.99228800000003</v>
          </cell>
          <cell r="GM1326">
            <v>929.22200000000123</v>
          </cell>
          <cell r="GN1326">
            <v>1490.2700000000002</v>
          </cell>
          <cell r="GO1326">
            <v>1981</v>
          </cell>
          <cell r="GP1326">
            <v>44.750000000000014</v>
          </cell>
          <cell r="GQ1326">
            <v>24.980000000000008</v>
          </cell>
          <cell r="GR1326">
            <v>82.042999999999964</v>
          </cell>
          <cell r="GS1326">
            <v>72.528800000000004</v>
          </cell>
          <cell r="GT1326">
            <v>112.31439999999998</v>
          </cell>
          <cell r="GU1326">
            <v>40.903000000000013</v>
          </cell>
          <cell r="GV1326">
            <v>641.62219999999991</v>
          </cell>
          <cell r="GW1326">
            <v>230.18731200000002</v>
          </cell>
          <cell r="GX1326">
            <v>74.171714000000051</v>
          </cell>
          <cell r="GY1326">
            <v>55.468600000000031</v>
          </cell>
          <cell r="GZ1326">
            <v>49.593000000000011</v>
          </cell>
          <cell r="HA1326">
            <v>55.556199999999876</v>
          </cell>
          <cell r="HB1326">
            <v>24.166999999999991</v>
          </cell>
          <cell r="HC1326">
            <v>6.2810000000000006</v>
          </cell>
          <cell r="HD1326">
            <v>129.04299200000003</v>
          </cell>
          <cell r="HE1326">
            <v>205.21727999999985</v>
          </cell>
          <cell r="HF1326">
            <v>40.590000000000003</v>
          </cell>
          <cell r="HG1326">
            <v>65.549471999999938</v>
          </cell>
          <cell r="HH1326">
            <v>152.78199999999993</v>
          </cell>
          <cell r="HI1326">
            <v>83.20100000000015</v>
          </cell>
          <cell r="HJ1326">
            <v>125.19500000000006</v>
          </cell>
          <cell r="HK1326">
            <v>136.35000000000016</v>
          </cell>
          <cell r="HL1326">
            <v>111.50678499999997</v>
          </cell>
          <cell r="HM1326">
            <v>200.71714484000003</v>
          </cell>
          <cell r="HN1326">
            <v>121.17914720000002</v>
          </cell>
          <cell r="HO1326">
            <v>60.547910399999999</v>
          </cell>
          <cell r="HP1326">
            <v>91.206476799999976</v>
          </cell>
          <cell r="HQ1326">
            <v>32.319801279999993</v>
          </cell>
          <cell r="HR1326">
            <v>80.419999999999987</v>
          </cell>
          <cell r="HS1326">
            <v>34.324160832000025</v>
          </cell>
          <cell r="HT1326">
            <v>137.33400000000003</v>
          </cell>
          <cell r="HU1326">
            <v>120.04177600000016</v>
          </cell>
          <cell r="HV1326">
            <v>60.719999999999978</v>
          </cell>
          <cell r="HW1326">
            <v>65.11787507999999</v>
          </cell>
          <cell r="HX1326">
            <v>24.66383158</v>
          </cell>
          <cell r="HY1326">
            <v>18.870931580000001</v>
          </cell>
          <cell r="HZ1326">
            <v>3.2394153799999996</v>
          </cell>
          <cell r="IA1326">
            <v>1.3894153799999975</v>
          </cell>
          <cell r="IB1326">
            <v>9.2466739199999992</v>
          </cell>
          <cell r="IC1326">
            <v>9.4819739199999891</v>
          </cell>
          <cell r="ID1326">
            <v>5.4382988799999952</v>
          </cell>
          <cell r="IE1326">
            <v>1.1441000000000003</v>
          </cell>
          <cell r="IF1326">
            <v>1.215999999999998</v>
          </cell>
          <cell r="IG1326">
            <v>0.63200000000000045</v>
          </cell>
          <cell r="IH1326">
            <v>2.9369999999999958</v>
          </cell>
          <cell r="II1326">
            <v>1.0250000000000008</v>
          </cell>
          <cell r="IJ1326">
            <v>195.4070000000001</v>
          </cell>
          <cell r="IK1326">
            <v>244.64399999999986</v>
          </cell>
          <cell r="IL1326">
            <v>104.76777600000017</v>
          </cell>
          <cell r="IM1326">
            <v>144.46080000000075</v>
          </cell>
        </row>
        <row r="1327">
          <cell r="A1327">
            <v>42964</v>
          </cell>
          <cell r="B1327">
            <v>17</v>
          </cell>
          <cell r="C1327">
            <v>8</v>
          </cell>
          <cell r="D1327">
            <v>2017</v>
          </cell>
          <cell r="E1327" t="str">
            <v>1782017</v>
          </cell>
          <cell r="F1327">
            <v>279.97000000000003</v>
          </cell>
          <cell r="G1327">
            <v>259.68</v>
          </cell>
          <cell r="H1327">
            <v>45.209000000000003</v>
          </cell>
          <cell r="I1327">
            <v>2.2189999999999999</v>
          </cell>
          <cell r="J1327">
            <v>1.1220000000000001</v>
          </cell>
          <cell r="K1327">
            <v>346.85</v>
          </cell>
          <cell r="M1327">
            <v>129.17099999999999</v>
          </cell>
          <cell r="N1327">
            <v>0.92100000000000004</v>
          </cell>
          <cell r="O1327">
            <v>0.61899999999999999</v>
          </cell>
          <cell r="P1327">
            <v>359.75</v>
          </cell>
          <cell r="R1327">
            <v>52.8</v>
          </cell>
          <cell r="S1327">
            <v>0.66300000000000003</v>
          </cell>
          <cell r="T1327">
            <v>0.53700000000000003</v>
          </cell>
          <cell r="U1327">
            <v>162.75</v>
          </cell>
          <cell r="W1327">
            <v>1632.5</v>
          </cell>
          <cell r="X1327">
            <v>27.13</v>
          </cell>
          <cell r="AC1327">
            <v>35.229999999999997</v>
          </cell>
          <cell r="AD1327">
            <v>125.5</v>
          </cell>
          <cell r="AF1327">
            <v>745</v>
          </cell>
          <cell r="AG1327">
            <v>9.68</v>
          </cell>
          <cell r="AH1327">
            <v>17.28</v>
          </cell>
          <cell r="AI1327">
            <v>37.56</v>
          </cell>
          <cell r="AJ1327">
            <v>20.99</v>
          </cell>
          <cell r="AK1327">
            <v>253.12</v>
          </cell>
          <cell r="AL1327">
            <v>16.36</v>
          </cell>
          <cell r="AM1327">
            <v>13</v>
          </cell>
          <cell r="AN1327">
            <v>216.43</v>
          </cell>
          <cell r="AP1327">
            <v>76.593999999999994</v>
          </cell>
          <cell r="AQ1327">
            <v>0.20899999999999999</v>
          </cell>
          <cell r="AR1327">
            <v>0.43</v>
          </cell>
          <cell r="AS1327">
            <v>199.58</v>
          </cell>
          <cell r="AU1327">
            <v>78.697999999999993</v>
          </cell>
          <cell r="AV1327">
            <v>0.61099999999999999</v>
          </cell>
          <cell r="AW1327">
            <v>1.0150000000000001</v>
          </cell>
          <cell r="AX1327">
            <v>222.75</v>
          </cell>
          <cell r="AZ1327">
            <v>160.02500000000001</v>
          </cell>
          <cell r="BA1327">
            <v>1.444</v>
          </cell>
          <cell r="BB1327">
            <v>0.78800000000000003</v>
          </cell>
          <cell r="BC1327">
            <v>185.86</v>
          </cell>
          <cell r="BE1327">
            <v>596.16999999999996</v>
          </cell>
          <cell r="BF1327">
            <v>5.726</v>
          </cell>
          <cell r="BG1327">
            <v>6.1369999999999996</v>
          </cell>
          <cell r="BH1327">
            <v>9.51</v>
          </cell>
          <cell r="BI1327">
            <v>0</v>
          </cell>
          <cell r="BJ1327">
            <v>7.1051039999999999</v>
          </cell>
          <cell r="BK1327">
            <v>260.55</v>
          </cell>
          <cell r="BM1327">
            <v>83.21</v>
          </cell>
          <cell r="BN1327">
            <v>0.872</v>
          </cell>
          <cell r="BO1327">
            <v>0.6048</v>
          </cell>
          <cell r="BP1327">
            <v>268.05</v>
          </cell>
          <cell r="BQ1327" t="str">
            <v>-</v>
          </cell>
          <cell r="BR1327">
            <v>88.605000000000004</v>
          </cell>
          <cell r="BS1327">
            <v>0.16500000000000001</v>
          </cell>
          <cell r="BT1327">
            <v>0.34599999999999997</v>
          </cell>
          <cell r="BU1327">
            <v>0</v>
          </cell>
          <cell r="BV1327">
            <v>237.1</v>
          </cell>
          <cell r="BX1327">
            <v>70.819999999999993</v>
          </cell>
          <cell r="BY1327">
            <v>0</v>
          </cell>
          <cell r="BZ1327">
            <v>0.32800000000000001</v>
          </cell>
          <cell r="CA1327">
            <v>84.05</v>
          </cell>
          <cell r="CC1327">
            <v>147</v>
          </cell>
          <cell r="CD1327">
            <v>0.85017600000000004</v>
          </cell>
          <cell r="CE1327">
            <v>1.7712000000000001</v>
          </cell>
          <cell r="CF1327">
            <v>151.24</v>
          </cell>
          <cell r="CH1327">
            <v>94.92</v>
          </cell>
          <cell r="CI1327">
            <v>0.83</v>
          </cell>
          <cell r="CJ1327">
            <v>0.56000000000000005</v>
          </cell>
          <cell r="CK1327">
            <v>50.81</v>
          </cell>
          <cell r="CM1327">
            <v>205.16</v>
          </cell>
          <cell r="CN1327">
            <v>0.28999999999999998</v>
          </cell>
          <cell r="CO1327">
            <v>0.245</v>
          </cell>
          <cell r="CP1327">
            <v>59.48</v>
          </cell>
          <cell r="CR1327">
            <v>182.36</v>
          </cell>
          <cell r="CS1327">
            <v>0.87</v>
          </cell>
          <cell r="CT1327">
            <v>0.2</v>
          </cell>
          <cell r="CU1327">
            <v>84.64</v>
          </cell>
          <cell r="CW1327">
            <v>113.21</v>
          </cell>
          <cell r="CX1327">
            <v>0.48720799999999997</v>
          </cell>
          <cell r="CY1327">
            <v>4.3164000000000001E-2</v>
          </cell>
          <cell r="CZ1327">
            <v>0.810419</v>
          </cell>
          <cell r="DA1327">
            <v>0.85358299999999998</v>
          </cell>
          <cell r="DB1327">
            <v>42.99</v>
          </cell>
          <cell r="DD1327">
            <v>121.669</v>
          </cell>
          <cell r="DE1327">
            <v>1.0229999999999999</v>
          </cell>
          <cell r="DF1327">
            <v>0.11024640000000001</v>
          </cell>
          <cell r="DG1327">
            <v>50.96</v>
          </cell>
          <cell r="DI1327">
            <v>54.747999999999998</v>
          </cell>
          <cell r="DJ1327">
            <v>0.21099999999999999</v>
          </cell>
          <cell r="DK1327">
            <v>0</v>
          </cell>
          <cell r="DL1327">
            <v>44.96</v>
          </cell>
          <cell r="DN1327">
            <v>29.914999999999999</v>
          </cell>
          <cell r="DO1327">
            <v>0</v>
          </cell>
          <cell r="DP1327">
            <v>9.3052800000000005E-2</v>
          </cell>
          <cell r="DQ1327">
            <v>33.04</v>
          </cell>
          <cell r="DS1327">
            <v>178.9</v>
          </cell>
          <cell r="DT1327">
            <v>2.54</v>
          </cell>
          <cell r="DU1327">
            <v>1.99</v>
          </cell>
          <cell r="DV1327">
            <v>28.13</v>
          </cell>
          <cell r="DX1327">
            <v>88.48</v>
          </cell>
          <cell r="DY1327">
            <v>0.30299999999999999</v>
          </cell>
          <cell r="EE1327">
            <v>0.30299999999999999</v>
          </cell>
          <cell r="EF1327">
            <v>64.540000000000006</v>
          </cell>
          <cell r="EH1327">
            <v>17.260000000000002</v>
          </cell>
          <cell r="EI1327">
            <v>0.109</v>
          </cell>
          <cell r="EM1327">
            <v>0.109</v>
          </cell>
          <cell r="EN1327">
            <v>21.61</v>
          </cell>
          <cell r="EP1327">
            <v>4.774</v>
          </cell>
          <cell r="EQ1327">
            <v>0</v>
          </cell>
          <cell r="ER1327">
            <v>7.0000000000000001E-3</v>
          </cell>
          <cell r="ES1327">
            <v>42.65</v>
          </cell>
          <cell r="EU1327">
            <v>9.07</v>
          </cell>
          <cell r="EV1327">
            <v>0.02</v>
          </cell>
          <cell r="EX1327">
            <v>4.1000000000000002E-2</v>
          </cell>
          <cell r="EY1327">
            <v>60.31</v>
          </cell>
          <cell r="FA1327">
            <v>6.26</v>
          </cell>
          <cell r="FB1327">
            <v>0</v>
          </cell>
          <cell r="FC1327">
            <v>6.0000000000000001E-3</v>
          </cell>
          <cell r="FD1327">
            <v>61.09</v>
          </cell>
          <cell r="FF1327">
            <v>1.738</v>
          </cell>
          <cell r="FG1327">
            <v>3.0000000000000001E-3</v>
          </cell>
          <cell r="FH1327">
            <v>3.0000000000000001E-3</v>
          </cell>
          <cell r="FI1327">
            <v>72.8</v>
          </cell>
          <cell r="FK1327">
            <v>2.8050000000000002</v>
          </cell>
          <cell r="FL1327">
            <v>4.0000000000000001E-3</v>
          </cell>
          <cell r="FM1327">
            <v>4.0000000000000001E-3</v>
          </cell>
          <cell r="FN1327">
            <v>41.51</v>
          </cell>
          <cell r="FP1327">
            <v>143.43</v>
          </cell>
          <cell r="FQ1327">
            <v>1.96</v>
          </cell>
          <cell r="FR1327">
            <v>4.8380000000000001</v>
          </cell>
          <cell r="FS1327">
            <v>124.95</v>
          </cell>
          <cell r="FU1327">
            <v>54</v>
          </cell>
          <cell r="FV1327">
            <v>0.49548800000000282</v>
          </cell>
          <cell r="FW1327">
            <v>0.29548799999999997</v>
          </cell>
          <cell r="GB1327">
            <v>0</v>
          </cell>
          <cell r="GD1327">
            <v>363.16249999999991</v>
          </cell>
          <cell r="GE1327">
            <v>414.10499999999996</v>
          </cell>
          <cell r="GF1327">
            <v>130.99299999999999</v>
          </cell>
          <cell r="GG1327">
            <v>169.03099999999998</v>
          </cell>
          <cell r="GH1327">
            <v>69.08059999999999</v>
          </cell>
          <cell r="GI1327">
            <v>114.77600000000014</v>
          </cell>
          <cell r="GJ1327">
            <v>2046.8</v>
          </cell>
          <cell r="GK1327">
            <v>1521.732</v>
          </cell>
          <cell r="GL1327">
            <v>893.67228799999998</v>
          </cell>
          <cell r="GM1327">
            <v>946.5020000000012</v>
          </cell>
          <cell r="GN1327">
            <v>1506.63</v>
          </cell>
          <cell r="GO1327">
            <v>1994</v>
          </cell>
          <cell r="GP1327">
            <v>44.959000000000017</v>
          </cell>
          <cell r="GQ1327">
            <v>25.410000000000007</v>
          </cell>
          <cell r="GR1327">
            <v>82.653999999999968</v>
          </cell>
          <cell r="GS1327">
            <v>73.543800000000005</v>
          </cell>
          <cell r="GT1327">
            <v>113.75839999999998</v>
          </cell>
          <cell r="GU1327">
            <v>41.69100000000001</v>
          </cell>
          <cell r="GV1327">
            <v>647.34819999999991</v>
          </cell>
          <cell r="GW1327">
            <v>237.29241600000003</v>
          </cell>
          <cell r="GX1327">
            <v>75.043714000000051</v>
          </cell>
          <cell r="GY1327">
            <v>56.073400000000028</v>
          </cell>
          <cell r="GZ1327">
            <v>49.75800000000001</v>
          </cell>
          <cell r="HA1327">
            <v>55.902199999999873</v>
          </cell>
          <cell r="HB1327">
            <v>24.166999999999991</v>
          </cell>
          <cell r="HC1327">
            <v>6.6090000000000009</v>
          </cell>
          <cell r="HD1327">
            <v>129.89316800000003</v>
          </cell>
          <cell r="HE1327">
            <v>206.98847999999984</v>
          </cell>
          <cell r="HF1327">
            <v>41.42</v>
          </cell>
          <cell r="HG1327">
            <v>66.10947199999994</v>
          </cell>
          <cell r="HH1327">
            <v>153.07199999999992</v>
          </cell>
          <cell r="HI1327">
            <v>83.446000000000154</v>
          </cell>
          <cell r="HJ1327">
            <v>126.06500000000007</v>
          </cell>
          <cell r="HK1327">
            <v>136.55000000000015</v>
          </cell>
          <cell r="HL1327">
            <v>111.99399299999996</v>
          </cell>
          <cell r="HM1327">
            <v>201.57072784000002</v>
          </cell>
          <cell r="HN1327">
            <v>122.20214720000001</v>
          </cell>
          <cell r="HO1327">
            <v>60.6581568</v>
          </cell>
          <cell r="HP1327">
            <v>91.417476799999974</v>
          </cell>
          <cell r="HQ1327">
            <v>32.319801279999993</v>
          </cell>
          <cell r="HR1327">
            <v>80.419999999999987</v>
          </cell>
          <cell r="HS1327">
            <v>34.417213632000028</v>
          </cell>
          <cell r="HT1327">
            <v>139.87400000000002</v>
          </cell>
          <cell r="HU1327">
            <v>122.03177600000015</v>
          </cell>
          <cell r="HV1327">
            <v>61.022999999999975</v>
          </cell>
          <cell r="HW1327">
            <v>65.420875079999988</v>
          </cell>
          <cell r="HX1327">
            <v>24.772831580000002</v>
          </cell>
          <cell r="HY1327">
            <v>18.979931580000002</v>
          </cell>
          <cell r="HZ1327">
            <v>3.2394153799999996</v>
          </cell>
          <cell r="IA1327">
            <v>1.3964153799999974</v>
          </cell>
          <cell r="IB1327">
            <v>9.2666739199999988</v>
          </cell>
          <cell r="IC1327">
            <v>9.5229739199999894</v>
          </cell>
          <cell r="ID1327">
            <v>5.4382988799999952</v>
          </cell>
          <cell r="IE1327">
            <v>1.1501000000000003</v>
          </cell>
          <cell r="IF1327">
            <v>1.2189999999999979</v>
          </cell>
          <cell r="IG1327">
            <v>0.63500000000000045</v>
          </cell>
          <cell r="IH1327">
            <v>2.9409999999999958</v>
          </cell>
          <cell r="II1327">
            <v>1.0290000000000008</v>
          </cell>
          <cell r="IJ1327">
            <v>197.3670000000001</v>
          </cell>
          <cell r="IK1327">
            <v>249.48199999999986</v>
          </cell>
          <cell r="IL1327">
            <v>105.26326400000018</v>
          </cell>
          <cell r="IM1327">
            <v>144.75628800000075</v>
          </cell>
        </row>
        <row r="1328">
          <cell r="A1328">
            <v>42965</v>
          </cell>
          <cell r="B1328">
            <v>18</v>
          </cell>
          <cell r="C1328">
            <v>8</v>
          </cell>
          <cell r="D1328">
            <v>2017</v>
          </cell>
          <cell r="E1328" t="str">
            <v>1882017</v>
          </cell>
          <cell r="F1328">
            <v>280.14</v>
          </cell>
          <cell r="G1328">
            <v>259.68</v>
          </cell>
          <cell r="H1328">
            <v>46.712000000000003</v>
          </cell>
          <cell r="I1328">
            <v>2.6360000000000001</v>
          </cell>
          <cell r="J1328">
            <v>1.133</v>
          </cell>
          <cell r="K1328">
            <v>346.86</v>
          </cell>
          <cell r="M1328">
            <v>129.27199999999999</v>
          </cell>
          <cell r="N1328">
            <v>1.04</v>
          </cell>
          <cell r="O1328">
            <v>0.94</v>
          </cell>
          <cell r="P1328">
            <v>359.77</v>
          </cell>
          <cell r="R1328">
            <v>52.896000000000001</v>
          </cell>
          <cell r="S1328">
            <v>0.49099999999999999</v>
          </cell>
          <cell r="T1328">
            <v>0.36499999999999999</v>
          </cell>
          <cell r="U1328">
            <v>162.76</v>
          </cell>
          <cell r="W1328">
            <v>1635.2</v>
          </cell>
          <cell r="X1328">
            <v>37.67</v>
          </cell>
          <cell r="AC1328">
            <v>34.97</v>
          </cell>
          <cell r="AD1328">
            <v>125.36</v>
          </cell>
          <cell r="AF1328">
            <v>739.4</v>
          </cell>
          <cell r="AG1328">
            <v>11.68</v>
          </cell>
          <cell r="AH1328">
            <v>17.28</v>
          </cell>
          <cell r="AI1328">
            <v>37.590000000000003</v>
          </cell>
          <cell r="AJ1328">
            <v>21.26</v>
          </cell>
          <cell r="AK1328">
            <v>255.43</v>
          </cell>
          <cell r="AL1328">
            <v>17.87</v>
          </cell>
          <cell r="AM1328">
            <v>15.62</v>
          </cell>
          <cell r="AN1328">
            <v>216.41</v>
          </cell>
          <cell r="AP1328">
            <v>76.352000000000004</v>
          </cell>
          <cell r="AQ1328">
            <v>0.218</v>
          </cell>
          <cell r="AR1328">
            <v>0.435</v>
          </cell>
          <cell r="AS1328">
            <v>199.6</v>
          </cell>
          <cell r="AU1328">
            <v>79.186000000000007</v>
          </cell>
          <cell r="AV1328">
            <v>1.5940000000000001</v>
          </cell>
          <cell r="AW1328">
            <v>1.095</v>
          </cell>
          <cell r="AX1328">
            <v>222.75</v>
          </cell>
          <cell r="AZ1328">
            <v>160.25</v>
          </cell>
          <cell r="BA1328">
            <v>0.83299999999999996</v>
          </cell>
          <cell r="BB1328">
            <v>0.78900000000000003</v>
          </cell>
          <cell r="BC1328">
            <v>185.83</v>
          </cell>
          <cell r="BE1328">
            <v>591.59</v>
          </cell>
          <cell r="BF1328">
            <v>5.64</v>
          </cell>
          <cell r="BG1328">
            <v>6.1879999999999997</v>
          </cell>
          <cell r="BH1328">
            <v>11.176</v>
          </cell>
          <cell r="BI1328">
            <v>0</v>
          </cell>
          <cell r="BJ1328">
            <v>6.9551135999999998</v>
          </cell>
          <cell r="BK1328">
            <v>260.5</v>
          </cell>
          <cell r="BM1328">
            <v>82.67</v>
          </cell>
          <cell r="BN1328">
            <v>0.30499999999999999</v>
          </cell>
          <cell r="BO1328">
            <v>0.92159999999999997</v>
          </cell>
          <cell r="BP1328">
            <v>268.07</v>
          </cell>
          <cell r="BQ1328" t="str">
            <v>-</v>
          </cell>
          <cell r="BR1328">
            <v>88.924999999999997</v>
          </cell>
          <cell r="BS1328">
            <v>0.69099999999999995</v>
          </cell>
          <cell r="BT1328">
            <v>0.34599999999999997</v>
          </cell>
          <cell r="BU1328">
            <v>0</v>
          </cell>
          <cell r="BV1328">
            <v>237.05</v>
          </cell>
          <cell r="BX1328">
            <v>70.021000000000001</v>
          </cell>
          <cell r="BY1328">
            <v>0</v>
          </cell>
          <cell r="BZ1328">
            <v>0.32700000000000001</v>
          </cell>
          <cell r="CA1328">
            <v>84</v>
          </cell>
          <cell r="CC1328">
            <v>146</v>
          </cell>
          <cell r="CD1328">
            <v>0.85017600000000004</v>
          </cell>
          <cell r="CE1328">
            <v>1.768608</v>
          </cell>
          <cell r="CF1328">
            <v>151.21</v>
          </cell>
          <cell r="CH1328">
            <v>94.51</v>
          </cell>
          <cell r="CI1328">
            <v>0.15</v>
          </cell>
          <cell r="CJ1328">
            <v>0.56000000000000005</v>
          </cell>
          <cell r="CK1328">
            <v>50.81</v>
          </cell>
          <cell r="CM1328">
            <v>205.16</v>
          </cell>
          <cell r="CN1328">
            <v>0.28999999999999998</v>
          </cell>
          <cell r="CO1328">
            <v>0.245</v>
          </cell>
          <cell r="CP1328">
            <v>59.5</v>
          </cell>
          <cell r="CR1328">
            <v>183</v>
          </cell>
          <cell r="CS1328">
            <v>0.73</v>
          </cell>
          <cell r="CT1328">
            <v>0</v>
          </cell>
          <cell r="CU1328">
            <v>84.58</v>
          </cell>
          <cell r="CW1328">
            <v>112.99</v>
          </cell>
          <cell r="CX1328">
            <v>0.66841899999999999</v>
          </cell>
          <cell r="CY1328">
            <v>4.3173000000000003E-2</v>
          </cell>
          <cell r="CZ1328">
            <v>0.81076800000000004</v>
          </cell>
          <cell r="DA1328">
            <v>0.85394100000000006</v>
          </cell>
          <cell r="DB1328">
            <v>43</v>
          </cell>
          <cell r="DD1328">
            <v>121.85</v>
          </cell>
          <cell r="DE1328">
            <v>0.69</v>
          </cell>
          <cell r="DF1328">
            <v>0.11024640000000001</v>
          </cell>
          <cell r="DG1328">
            <v>50.94</v>
          </cell>
          <cell r="DI1328">
            <v>54.561999999999998</v>
          </cell>
          <cell r="DJ1328">
            <v>0.20699999999999999</v>
          </cell>
          <cell r="DK1328">
            <v>0</v>
          </cell>
          <cell r="DL1328">
            <v>44.95</v>
          </cell>
          <cell r="DN1328">
            <v>29.823</v>
          </cell>
          <cell r="DO1328">
            <v>4.4999999999999998E-2</v>
          </cell>
          <cell r="DP1328">
            <v>9.2966400000000005E-2</v>
          </cell>
          <cell r="DQ1328">
            <v>33.049999999999997</v>
          </cell>
          <cell r="DS1328">
            <v>179.25</v>
          </cell>
          <cell r="DT1328">
            <v>2.54</v>
          </cell>
          <cell r="DU1328">
            <v>1.99</v>
          </cell>
          <cell r="DV1328">
            <v>28.16</v>
          </cell>
          <cell r="DX1328">
            <v>88.921000000000006</v>
          </cell>
          <cell r="DY1328">
            <v>0.74299999999999999</v>
          </cell>
          <cell r="EE1328">
            <v>0.30099999999999999</v>
          </cell>
          <cell r="EF1328">
            <v>64.569999999999993</v>
          </cell>
          <cell r="EH1328">
            <v>17.38</v>
          </cell>
          <cell r="EI1328">
            <v>0.23300000000000001</v>
          </cell>
          <cell r="EM1328">
            <v>0.112</v>
          </cell>
          <cell r="EN1328">
            <v>21.61</v>
          </cell>
          <cell r="EP1328">
            <v>4.774</v>
          </cell>
          <cell r="EQ1328">
            <v>7.0000000000000001E-3</v>
          </cell>
          <cell r="ER1328">
            <v>7.0000000000000001E-3</v>
          </cell>
          <cell r="ES1328">
            <v>42.63</v>
          </cell>
          <cell r="EU1328">
            <v>9.0280000000000005</v>
          </cell>
          <cell r="EV1328">
            <v>0</v>
          </cell>
          <cell r="EX1328">
            <v>2.5999999999999999E-2</v>
          </cell>
          <cell r="EY1328">
            <v>60.29</v>
          </cell>
          <cell r="FA1328">
            <v>6.2359999999999998</v>
          </cell>
          <cell r="FB1328">
            <v>0</v>
          </cell>
          <cell r="FC1328">
            <v>6.0000000000000001E-3</v>
          </cell>
          <cell r="FD1328">
            <v>61.09</v>
          </cell>
          <cell r="FF1328">
            <v>1.738</v>
          </cell>
          <cell r="FG1328">
            <v>3.0000000000000001E-3</v>
          </cell>
          <cell r="FH1328">
            <v>3.0000000000000001E-3</v>
          </cell>
          <cell r="FI1328">
            <v>72.8</v>
          </cell>
          <cell r="FK1328">
            <v>2.8050000000000002</v>
          </cell>
          <cell r="FL1328">
            <v>4.0000000000000001E-3</v>
          </cell>
          <cell r="FM1328">
            <v>4.0000000000000001E-3</v>
          </cell>
          <cell r="FN1328">
            <v>41.36</v>
          </cell>
          <cell r="FP1328">
            <v>140.54</v>
          </cell>
          <cell r="FQ1328">
            <v>1.92</v>
          </cell>
          <cell r="FR1328">
            <v>4.7519999999999998</v>
          </cell>
          <cell r="FS1328">
            <v>125.1</v>
          </cell>
          <cell r="FU1328">
            <v>55.6</v>
          </cell>
          <cell r="FV1328">
            <v>1.8954880000000014</v>
          </cell>
          <cell r="FW1328">
            <v>0.29548799999999997</v>
          </cell>
          <cell r="GB1328">
            <v>0</v>
          </cell>
          <cell r="GD1328">
            <v>365.79849999999993</v>
          </cell>
          <cell r="GE1328">
            <v>415.23799999999994</v>
          </cell>
          <cell r="GF1328">
            <v>132.03299999999999</v>
          </cell>
          <cell r="GG1328">
            <v>169.97099999999998</v>
          </cell>
          <cell r="GH1328">
            <v>69.571599999999989</v>
          </cell>
          <cell r="GI1328">
            <v>115.14100000000013</v>
          </cell>
          <cell r="GJ1328">
            <v>2084.4699999999998</v>
          </cell>
          <cell r="GK1328">
            <v>1556.702</v>
          </cell>
          <cell r="GL1328">
            <v>905.35228799999993</v>
          </cell>
          <cell r="GM1328">
            <v>963.78200000000118</v>
          </cell>
          <cell r="GN1328">
            <v>1524.5</v>
          </cell>
          <cell r="GO1328">
            <v>2009.62</v>
          </cell>
          <cell r="GP1328">
            <v>45.177000000000021</v>
          </cell>
          <cell r="GQ1328">
            <v>25.845000000000006</v>
          </cell>
          <cell r="GR1328">
            <v>84.247999999999962</v>
          </cell>
          <cell r="GS1328">
            <v>74.638800000000003</v>
          </cell>
          <cell r="GT1328">
            <v>114.59139999999998</v>
          </cell>
          <cell r="GU1328">
            <v>42.480000000000011</v>
          </cell>
          <cell r="GV1328">
            <v>652.98819999999989</v>
          </cell>
          <cell r="GW1328">
            <v>244.24752960000004</v>
          </cell>
          <cell r="GX1328">
            <v>75.348714000000058</v>
          </cell>
          <cell r="GY1328">
            <v>56.995000000000026</v>
          </cell>
          <cell r="GZ1328">
            <v>50.449000000000012</v>
          </cell>
          <cell r="HA1328">
            <v>56.248199999999869</v>
          </cell>
          <cell r="HB1328">
            <v>24.166999999999991</v>
          </cell>
          <cell r="HC1328">
            <v>6.9360000000000008</v>
          </cell>
          <cell r="HD1328">
            <v>130.74334400000004</v>
          </cell>
          <cell r="HE1328">
            <v>208.75708799999984</v>
          </cell>
          <cell r="HF1328">
            <v>41.57</v>
          </cell>
          <cell r="HG1328">
            <v>66.669471999999942</v>
          </cell>
          <cell r="HH1328">
            <v>153.36199999999991</v>
          </cell>
          <cell r="HI1328">
            <v>83.691000000000159</v>
          </cell>
          <cell r="HJ1328">
            <v>126.79500000000007</v>
          </cell>
          <cell r="HK1328">
            <v>136.55000000000015</v>
          </cell>
          <cell r="HL1328">
            <v>112.66241199999996</v>
          </cell>
          <cell r="HM1328">
            <v>202.42466884000001</v>
          </cell>
          <cell r="HN1328">
            <v>122.89214720000001</v>
          </cell>
          <cell r="HO1328">
            <v>60.768403200000002</v>
          </cell>
          <cell r="HP1328">
            <v>91.624476799999968</v>
          </cell>
          <cell r="HQ1328">
            <v>32.319801279999993</v>
          </cell>
          <cell r="HR1328">
            <v>80.464999999999989</v>
          </cell>
          <cell r="HS1328">
            <v>34.510180032000029</v>
          </cell>
          <cell r="HT1328">
            <v>142.41400000000002</v>
          </cell>
          <cell r="HU1328">
            <v>124.02177600000014</v>
          </cell>
          <cell r="HV1328">
            <v>61.765999999999977</v>
          </cell>
          <cell r="HW1328">
            <v>65.72187507999999</v>
          </cell>
          <cell r="HX1328">
            <v>25.005831580000002</v>
          </cell>
          <cell r="HY1328">
            <v>19.091931580000001</v>
          </cell>
          <cell r="HZ1328">
            <v>3.2464153799999997</v>
          </cell>
          <cell r="IA1328">
            <v>1.4034153799999973</v>
          </cell>
          <cell r="IB1328">
            <v>9.2666739199999988</v>
          </cell>
          <cell r="IC1328">
            <v>9.5489739199999892</v>
          </cell>
          <cell r="ID1328">
            <v>5.4382988799999952</v>
          </cell>
          <cell r="IE1328">
            <v>1.1561000000000003</v>
          </cell>
          <cell r="IF1328">
            <v>1.2219999999999978</v>
          </cell>
          <cell r="IG1328">
            <v>0.63800000000000046</v>
          </cell>
          <cell r="IH1328">
            <v>2.9449999999999958</v>
          </cell>
          <cell r="II1328">
            <v>1.0330000000000008</v>
          </cell>
          <cell r="IJ1328">
            <v>199.28700000000009</v>
          </cell>
          <cell r="IK1328">
            <v>254.23399999999987</v>
          </cell>
          <cell r="IL1328">
            <v>107.15875200000018</v>
          </cell>
          <cell r="IM1328">
            <v>145.05177600000076</v>
          </cell>
        </row>
        <row r="1329">
          <cell r="A1329">
            <v>42966</v>
          </cell>
          <cell r="B1329">
            <v>19</v>
          </cell>
          <cell r="C1329">
            <v>8</v>
          </cell>
          <cell r="D1329">
            <v>2017</v>
          </cell>
          <cell r="E1329" t="str">
            <v>1982017</v>
          </cell>
          <cell r="F1329">
            <v>280.37</v>
          </cell>
          <cell r="G1329">
            <v>259.68</v>
          </cell>
          <cell r="H1329">
            <v>48.795999999999999</v>
          </cell>
          <cell r="I1329">
            <v>3.1829999999999998</v>
          </cell>
          <cell r="J1329">
            <v>1.099</v>
          </cell>
          <cell r="K1329">
            <v>346.89</v>
          </cell>
          <cell r="M1329">
            <v>129.57300000000001</v>
          </cell>
          <cell r="N1329">
            <v>1.4259999999999999</v>
          </cell>
          <cell r="O1329">
            <v>1.1240000000000001</v>
          </cell>
          <cell r="P1329">
            <v>359.78</v>
          </cell>
          <cell r="R1329">
            <v>52.944000000000003</v>
          </cell>
          <cell r="S1329">
            <v>0.55400000000000005</v>
          </cell>
          <cell r="T1329">
            <v>0.47599999999999998</v>
          </cell>
          <cell r="U1329">
            <v>162.81</v>
          </cell>
          <cell r="W1329">
            <v>1648.7</v>
          </cell>
          <cell r="X1329">
            <v>48.14</v>
          </cell>
          <cell r="AC1329">
            <v>34.64</v>
          </cell>
          <cell r="AD1329">
            <v>125.31</v>
          </cell>
          <cell r="AF1329">
            <v>737.4</v>
          </cell>
          <cell r="AG1329">
            <v>15.28</v>
          </cell>
          <cell r="AH1329">
            <v>17.28</v>
          </cell>
          <cell r="AI1329">
            <v>37.6</v>
          </cell>
          <cell r="AJ1329">
            <v>21.62</v>
          </cell>
          <cell r="AK1329">
            <v>256.2</v>
          </cell>
          <cell r="AL1329">
            <v>18.89</v>
          </cell>
          <cell r="AM1329">
            <v>18.2</v>
          </cell>
          <cell r="AN1329">
            <v>216.44</v>
          </cell>
          <cell r="AP1329">
            <v>76.715000000000003</v>
          </cell>
          <cell r="AQ1329">
            <v>0</v>
          </cell>
          <cell r="AR1329">
            <v>0.435</v>
          </cell>
          <cell r="AS1329">
            <v>199.64</v>
          </cell>
          <cell r="AU1329">
            <v>80.167000000000002</v>
          </cell>
          <cell r="AV1329">
            <v>2.0819999999999999</v>
          </cell>
          <cell r="AW1329">
            <v>1.101</v>
          </cell>
          <cell r="AX1329">
            <v>222.8</v>
          </cell>
          <cell r="AZ1329">
            <v>161.16</v>
          </cell>
          <cell r="BA1329">
            <v>1.6759999999999999</v>
          </cell>
          <cell r="BB1329">
            <v>0.78900000000000003</v>
          </cell>
          <cell r="BC1329">
            <v>185.81</v>
          </cell>
          <cell r="BE1329">
            <v>589.86</v>
          </cell>
          <cell r="BF1329">
            <v>6.226</v>
          </cell>
          <cell r="BG1329">
            <v>6.1120000000000001</v>
          </cell>
          <cell r="BH1329">
            <v>10.561</v>
          </cell>
          <cell r="BI1329">
            <v>0</v>
          </cell>
          <cell r="BJ1329">
            <v>6.6993696000000007</v>
          </cell>
          <cell r="BK1329">
            <v>260.49</v>
          </cell>
          <cell r="BM1329">
            <v>82.56</v>
          </cell>
          <cell r="BN1329">
            <v>0.47399999999999998</v>
          </cell>
          <cell r="BO1329">
            <v>0.95040000000000002</v>
          </cell>
          <cell r="BP1329">
            <v>268.08</v>
          </cell>
          <cell r="BQ1329" t="str">
            <v>-</v>
          </cell>
          <cell r="BR1329">
            <v>89.084000000000003</v>
          </cell>
          <cell r="BS1329">
            <v>0.40100000000000002</v>
          </cell>
          <cell r="BT1329">
            <v>0.216</v>
          </cell>
          <cell r="BU1329">
            <v>0</v>
          </cell>
          <cell r="BV1329">
            <v>237.05</v>
          </cell>
          <cell r="BX1329">
            <v>70.021000000000001</v>
          </cell>
          <cell r="BY1329">
            <v>0</v>
          </cell>
          <cell r="BZ1329">
            <v>0.32600000000000001</v>
          </cell>
          <cell r="CA1329">
            <v>83.95</v>
          </cell>
          <cell r="CC1329">
            <v>145</v>
          </cell>
          <cell r="CD1329">
            <v>0.83980800000000011</v>
          </cell>
          <cell r="CE1329">
            <v>1.76688</v>
          </cell>
          <cell r="CF1329">
            <v>151.24</v>
          </cell>
          <cell r="CH1329">
            <v>94.92</v>
          </cell>
          <cell r="CI1329">
            <v>0.97</v>
          </cell>
          <cell r="CJ1329">
            <v>0.56000000000000005</v>
          </cell>
          <cell r="CK1329">
            <v>50.83</v>
          </cell>
          <cell r="CM1329">
            <v>205.61</v>
          </cell>
          <cell r="CN1329">
            <v>0.74</v>
          </cell>
          <cell r="CO1329">
            <v>0.245</v>
          </cell>
          <cell r="CP1329">
            <v>59.52</v>
          </cell>
          <cell r="CR1329">
            <v>183.68</v>
          </cell>
          <cell r="CS1329">
            <v>0.77</v>
          </cell>
          <cell r="CT1329">
            <v>0</v>
          </cell>
          <cell r="CU1329">
            <v>84.59</v>
          </cell>
          <cell r="CW1329">
            <v>113.03</v>
          </cell>
          <cell r="CX1329">
            <v>0.92105599999999999</v>
          </cell>
          <cell r="CY1329">
            <v>4.3178000000000001E-2</v>
          </cell>
          <cell r="CZ1329">
            <v>0.81084500000000004</v>
          </cell>
          <cell r="DA1329">
            <v>0.85402300000000009</v>
          </cell>
          <cell r="DB1329">
            <v>42.99</v>
          </cell>
          <cell r="DD1329">
            <v>121.669</v>
          </cell>
          <cell r="DE1329">
            <v>0.35299999999999998</v>
          </cell>
          <cell r="DF1329">
            <v>0.11024640000000001</v>
          </cell>
          <cell r="DG1329">
            <v>50.91</v>
          </cell>
          <cell r="DI1329">
            <v>54.283999999999999</v>
          </cell>
          <cell r="DJ1329">
            <v>0.11899999999999999</v>
          </cell>
          <cell r="DK1329">
            <v>0</v>
          </cell>
          <cell r="DL1329">
            <v>44.95</v>
          </cell>
          <cell r="DN1329">
            <v>29.823</v>
          </cell>
          <cell r="DO1329">
            <v>0.13600000000000001</v>
          </cell>
          <cell r="DP1329">
            <v>9.2966400000000005E-2</v>
          </cell>
          <cell r="DQ1329">
            <v>33.049999999999997</v>
          </cell>
          <cell r="DS1329">
            <v>179.25</v>
          </cell>
          <cell r="DT1329">
            <v>2.19</v>
          </cell>
          <cell r="DU1329">
            <v>1.99</v>
          </cell>
          <cell r="DV1329">
            <v>28.17</v>
          </cell>
          <cell r="DX1329">
            <v>89.067999999999998</v>
          </cell>
          <cell r="DY1329">
            <v>0.46200000000000002</v>
          </cell>
          <cell r="EE1329">
            <v>0.315</v>
          </cell>
          <cell r="EF1329">
            <v>64.569999999999993</v>
          </cell>
          <cell r="EH1329">
            <v>17.38</v>
          </cell>
          <cell r="EI1329">
            <v>7.9000000000000001E-2</v>
          </cell>
          <cell r="EM1329">
            <v>7.9000000000000001E-2</v>
          </cell>
          <cell r="EN1329">
            <v>21.6</v>
          </cell>
          <cell r="EP1329">
            <v>4.76</v>
          </cell>
          <cell r="EQ1329">
            <v>0</v>
          </cell>
          <cell r="ER1329">
            <v>7.0000000000000001E-3</v>
          </cell>
          <cell r="ES1329">
            <v>42.62</v>
          </cell>
          <cell r="EU1329">
            <v>9.0069999999999997</v>
          </cell>
          <cell r="EV1329">
            <v>7.0000000000000001E-3</v>
          </cell>
          <cell r="EX1329">
            <v>2.7E-2</v>
          </cell>
          <cell r="EY1329">
            <v>60.26</v>
          </cell>
          <cell r="FA1329">
            <v>6.2</v>
          </cell>
          <cell r="FB1329">
            <v>0</v>
          </cell>
          <cell r="FC1329">
            <v>6.0000000000000001E-3</v>
          </cell>
          <cell r="FD1329">
            <v>61.09</v>
          </cell>
          <cell r="FF1329">
            <v>1.738</v>
          </cell>
          <cell r="FG1329">
            <v>3.0000000000000001E-3</v>
          </cell>
          <cell r="FH1329">
            <v>3.0000000000000001E-3</v>
          </cell>
          <cell r="FI1329">
            <v>72.790000000000006</v>
          </cell>
          <cell r="FK1329">
            <v>2.7970000000000002</v>
          </cell>
          <cell r="FL1329">
            <v>0</v>
          </cell>
          <cell r="FM1329">
            <v>4.0000000000000001E-3</v>
          </cell>
          <cell r="FN1329">
            <v>41.2</v>
          </cell>
          <cell r="FP1329">
            <v>137.5</v>
          </cell>
          <cell r="FQ1329">
            <v>1.78</v>
          </cell>
          <cell r="FR1329">
            <v>4.7519999999999998</v>
          </cell>
          <cell r="FS1329">
            <v>125.2</v>
          </cell>
          <cell r="FU1329">
            <v>56.7</v>
          </cell>
          <cell r="FV1329">
            <v>1.3954880000000014</v>
          </cell>
          <cell r="FW1329">
            <v>0.29548799999999997</v>
          </cell>
          <cell r="GB1329">
            <v>0</v>
          </cell>
          <cell r="GD1329">
            <v>368.98149999999993</v>
          </cell>
          <cell r="GE1329">
            <v>416.33699999999993</v>
          </cell>
          <cell r="GF1329">
            <v>133.45899999999997</v>
          </cell>
          <cell r="GG1329">
            <v>171.09499999999997</v>
          </cell>
          <cell r="GH1329">
            <v>70.125599999999991</v>
          </cell>
          <cell r="GI1329">
            <v>115.61700000000013</v>
          </cell>
          <cell r="GJ1329">
            <v>2132.6099999999997</v>
          </cell>
          <cell r="GK1329">
            <v>1591.3420000000001</v>
          </cell>
          <cell r="GL1329">
            <v>920.6322879999999</v>
          </cell>
          <cell r="GM1329">
            <v>981.06200000000115</v>
          </cell>
          <cell r="GN1329">
            <v>1543.39</v>
          </cell>
          <cell r="GO1329">
            <v>2027.82</v>
          </cell>
          <cell r="GP1329">
            <v>45.177000000000021</v>
          </cell>
          <cell r="GQ1329">
            <v>26.280000000000005</v>
          </cell>
          <cell r="GR1329">
            <v>86.329999999999956</v>
          </cell>
          <cell r="GS1329">
            <v>75.739800000000002</v>
          </cell>
          <cell r="GT1329">
            <v>116.26739999999998</v>
          </cell>
          <cell r="GU1329">
            <v>43.269000000000013</v>
          </cell>
          <cell r="GV1329">
            <v>659.21419999999989</v>
          </cell>
          <cell r="GW1329">
            <v>250.94689920000005</v>
          </cell>
          <cell r="GX1329">
            <v>75.822714000000062</v>
          </cell>
          <cell r="GY1329">
            <v>57.945400000000028</v>
          </cell>
          <cell r="GZ1329">
            <v>50.850000000000016</v>
          </cell>
          <cell r="HA1329">
            <v>56.46419999999987</v>
          </cell>
          <cell r="HB1329">
            <v>24.166999999999991</v>
          </cell>
          <cell r="HC1329">
            <v>7.2620000000000005</v>
          </cell>
          <cell r="HD1329">
            <v>131.58315200000004</v>
          </cell>
          <cell r="HE1329">
            <v>210.52396799999983</v>
          </cell>
          <cell r="HF1329">
            <v>42.54</v>
          </cell>
          <cell r="HG1329">
            <v>67.229471999999944</v>
          </cell>
          <cell r="HH1329">
            <v>154.10199999999992</v>
          </cell>
          <cell r="HI1329">
            <v>83.936000000000163</v>
          </cell>
          <cell r="HJ1329">
            <v>127.56500000000007</v>
          </cell>
          <cell r="HK1329">
            <v>136.55000000000015</v>
          </cell>
          <cell r="HL1329">
            <v>113.58346799999995</v>
          </cell>
          <cell r="HM1329">
            <v>203.27869184000002</v>
          </cell>
          <cell r="HN1329">
            <v>123.24514720000001</v>
          </cell>
          <cell r="HO1329">
            <v>60.878649600000003</v>
          </cell>
          <cell r="HP1329">
            <v>91.743476799999968</v>
          </cell>
          <cell r="HQ1329">
            <v>32.319801279999993</v>
          </cell>
          <cell r="HR1329">
            <v>80.600999999999985</v>
          </cell>
          <cell r="HS1329">
            <v>34.603146432000031</v>
          </cell>
          <cell r="HT1329">
            <v>144.60400000000001</v>
          </cell>
          <cell r="HU1329">
            <v>126.01177600000014</v>
          </cell>
          <cell r="HV1329">
            <v>62.22799999999998</v>
          </cell>
          <cell r="HW1329">
            <v>66.036875079999987</v>
          </cell>
          <cell r="HX1329">
            <v>25.084831580000003</v>
          </cell>
          <cell r="HY1329">
            <v>19.170931580000001</v>
          </cell>
          <cell r="HZ1329">
            <v>3.2464153799999997</v>
          </cell>
          <cell r="IA1329">
            <v>1.4104153799999972</v>
          </cell>
          <cell r="IB1329">
            <v>9.2736739199999985</v>
          </cell>
          <cell r="IC1329">
            <v>9.5759739199999885</v>
          </cell>
          <cell r="ID1329">
            <v>5.4382988799999952</v>
          </cell>
          <cell r="IE1329">
            <v>1.1621000000000004</v>
          </cell>
          <cell r="IF1329">
            <v>1.2249999999999976</v>
          </cell>
          <cell r="IG1329">
            <v>0.64100000000000046</v>
          </cell>
          <cell r="IH1329">
            <v>2.9449999999999958</v>
          </cell>
          <cell r="II1329">
            <v>1.0370000000000008</v>
          </cell>
          <cell r="IJ1329">
            <v>201.06700000000009</v>
          </cell>
          <cell r="IK1329">
            <v>258.98599999999988</v>
          </cell>
          <cell r="IL1329">
            <v>108.55424000000018</v>
          </cell>
          <cell r="IM1329">
            <v>145.34726400000076</v>
          </cell>
        </row>
        <row r="1330">
          <cell r="A1330">
            <v>42967</v>
          </cell>
          <cell r="B1330">
            <v>20</v>
          </cell>
          <cell r="C1330">
            <v>8</v>
          </cell>
          <cell r="D1330">
            <v>2017</v>
          </cell>
          <cell r="E1330" t="str">
            <v>2082017</v>
          </cell>
          <cell r="F1330">
            <v>280.83499999999998</v>
          </cell>
          <cell r="G1330">
            <v>259.68</v>
          </cell>
          <cell r="H1330">
            <v>53.009</v>
          </cell>
          <cell r="I1330">
            <v>5.3129999999999997</v>
          </cell>
          <cell r="J1330">
            <v>1.1000000000000001</v>
          </cell>
          <cell r="K1330">
            <v>347.01</v>
          </cell>
          <cell r="M1330">
            <v>130.78200000000001</v>
          </cell>
          <cell r="N1330">
            <v>2.7930000000000001</v>
          </cell>
          <cell r="O1330">
            <v>1.585</v>
          </cell>
          <cell r="P1330">
            <v>359.798</v>
          </cell>
          <cell r="R1330">
            <v>53.03</v>
          </cell>
          <cell r="S1330">
            <v>0.58299999999999996</v>
          </cell>
          <cell r="T1330">
            <v>0.46700000000000003</v>
          </cell>
          <cell r="U1330">
            <v>162.85</v>
          </cell>
          <cell r="W1330">
            <v>1659.5</v>
          </cell>
          <cell r="X1330">
            <v>45.55</v>
          </cell>
          <cell r="AC1330">
            <v>33.68</v>
          </cell>
          <cell r="AD1330">
            <v>125.36</v>
          </cell>
          <cell r="AF1330">
            <v>739.4</v>
          </cell>
          <cell r="AG1330">
            <v>19.28</v>
          </cell>
          <cell r="AH1330">
            <v>17.28</v>
          </cell>
          <cell r="AI1330">
            <v>37.630000000000003</v>
          </cell>
          <cell r="AJ1330">
            <v>21.71</v>
          </cell>
          <cell r="AK1330">
            <v>258.51</v>
          </cell>
          <cell r="AL1330">
            <v>20.74</v>
          </cell>
          <cell r="AM1330">
            <v>18.14</v>
          </cell>
          <cell r="AN1330">
            <v>216.52</v>
          </cell>
          <cell r="AP1330">
            <v>77.682000000000002</v>
          </cell>
          <cell r="AQ1330">
            <v>1.363</v>
          </cell>
          <cell r="AR1330">
            <v>0.436</v>
          </cell>
          <cell r="AS1330">
            <v>199.68</v>
          </cell>
          <cell r="AU1330">
            <v>81.147999999999996</v>
          </cell>
          <cell r="AV1330">
            <v>2.1379999999999999</v>
          </cell>
          <cell r="AW1330">
            <v>1.157</v>
          </cell>
          <cell r="AX1330">
            <v>222.85</v>
          </cell>
          <cell r="AZ1330">
            <v>162.29499999999999</v>
          </cell>
          <cell r="BA1330">
            <v>2.0019999999999998</v>
          </cell>
          <cell r="BB1330">
            <v>0.79100000000000004</v>
          </cell>
          <cell r="BC1330">
            <v>185.84</v>
          </cell>
          <cell r="BE1330">
            <v>592.45000000000005</v>
          </cell>
          <cell r="BF1330">
            <v>10.571</v>
          </cell>
          <cell r="BG1330">
            <v>6.1150000000000002</v>
          </cell>
          <cell r="BH1330">
            <v>10.555</v>
          </cell>
          <cell r="BI1330">
            <v>0</v>
          </cell>
          <cell r="BJ1330">
            <v>6.9939935999999996</v>
          </cell>
          <cell r="BK1330">
            <v>260.56</v>
          </cell>
          <cell r="BM1330">
            <v>83.32</v>
          </cell>
          <cell r="BN1330">
            <v>1.742</v>
          </cell>
          <cell r="BO1330">
            <v>0.95040000000000002</v>
          </cell>
          <cell r="BP1330">
            <v>268.13</v>
          </cell>
          <cell r="BQ1330" t="str">
            <v>-</v>
          </cell>
          <cell r="BR1330">
            <v>89.882000000000005</v>
          </cell>
          <cell r="BS1330">
            <v>0.84499999999999997</v>
          </cell>
          <cell r="BT1330">
            <v>0.17299999999999999</v>
          </cell>
          <cell r="BU1330">
            <v>0</v>
          </cell>
          <cell r="BV1330">
            <v>237</v>
          </cell>
          <cell r="BX1330">
            <v>69.221000000000004</v>
          </cell>
          <cell r="BY1330">
            <v>0</v>
          </cell>
          <cell r="BZ1330">
            <v>0.32600000000000001</v>
          </cell>
          <cell r="CA1330">
            <v>83.92</v>
          </cell>
          <cell r="CC1330">
            <v>144.4</v>
          </cell>
          <cell r="CD1330">
            <v>1.2441600000000002</v>
          </cell>
          <cell r="CE1330">
            <v>1.7660160000000003</v>
          </cell>
          <cell r="CF1330">
            <v>151.22999999999999</v>
          </cell>
          <cell r="CH1330">
            <v>94.78</v>
          </cell>
          <cell r="CI1330">
            <v>0.42</v>
          </cell>
          <cell r="CJ1330">
            <v>0.56000000000000005</v>
          </cell>
          <cell r="CK1330">
            <v>50.85</v>
          </cell>
          <cell r="CM1330">
            <v>206.05</v>
          </cell>
          <cell r="CN1330">
            <v>0.73</v>
          </cell>
          <cell r="CO1330">
            <v>0.24199999999999999</v>
          </cell>
          <cell r="CP1330">
            <v>59.53</v>
          </cell>
          <cell r="CR1330">
            <v>184.02</v>
          </cell>
          <cell r="CS1330">
            <v>0.43</v>
          </cell>
          <cell r="CT1330">
            <v>0</v>
          </cell>
          <cell r="CU1330">
            <v>84.82</v>
          </cell>
          <cell r="CW1330">
            <v>113.86</v>
          </cell>
          <cell r="CX1330">
            <v>1.715992</v>
          </cell>
          <cell r="CY1330">
            <v>4.3172000000000002E-2</v>
          </cell>
          <cell r="CZ1330">
            <v>0.81059099999999995</v>
          </cell>
          <cell r="DA1330">
            <v>0.85376299999999994</v>
          </cell>
          <cell r="DB1330">
            <v>42.99</v>
          </cell>
          <cell r="DD1330">
            <v>121.669</v>
          </cell>
          <cell r="DE1330">
            <v>0.54700000000000004</v>
          </cell>
          <cell r="DF1330">
            <v>0.11024640000000001</v>
          </cell>
          <cell r="DG1330">
            <v>50.88</v>
          </cell>
          <cell r="DI1330">
            <v>54.006999999999998</v>
          </cell>
          <cell r="DJ1330">
            <v>0.10199999999999999</v>
          </cell>
          <cell r="DK1330">
            <v>0</v>
          </cell>
          <cell r="DL1330">
            <v>44.96</v>
          </cell>
          <cell r="DN1330">
            <v>29.914999999999999</v>
          </cell>
          <cell r="DO1330">
            <v>0.22700000000000001</v>
          </cell>
          <cell r="DP1330">
            <v>9.3052800000000005E-2</v>
          </cell>
          <cell r="DQ1330">
            <v>33.07</v>
          </cell>
          <cell r="DS1330">
            <v>179.95</v>
          </cell>
          <cell r="DT1330">
            <v>2.89</v>
          </cell>
          <cell r="DU1330">
            <v>1.99</v>
          </cell>
          <cell r="DV1330">
            <v>28.2</v>
          </cell>
          <cell r="DX1330">
            <v>89.509</v>
          </cell>
          <cell r="DY1330">
            <v>0.748</v>
          </cell>
          <cell r="EE1330">
            <v>0.30499999999999999</v>
          </cell>
          <cell r="EF1330">
            <v>64.569999999999993</v>
          </cell>
          <cell r="EH1330">
            <v>17.38</v>
          </cell>
          <cell r="EI1330">
            <v>9.0999999999999998E-2</v>
          </cell>
          <cell r="EM1330">
            <v>9.0999999999999998E-2</v>
          </cell>
          <cell r="EN1330">
            <v>21.59</v>
          </cell>
          <cell r="EP1330">
            <v>4.7460000000000004</v>
          </cell>
          <cell r="EQ1330">
            <v>0</v>
          </cell>
          <cell r="ER1330">
            <v>7.0000000000000001E-3</v>
          </cell>
          <cell r="ES1330">
            <v>42.6</v>
          </cell>
          <cell r="EU1330">
            <v>8.9659999999999993</v>
          </cell>
          <cell r="EV1330">
            <v>0</v>
          </cell>
          <cell r="EX1330">
            <v>2.5000000000000001E-2</v>
          </cell>
          <cell r="EY1330">
            <v>60.23</v>
          </cell>
          <cell r="FA1330">
            <v>6.1639999999999997</v>
          </cell>
          <cell r="FB1330">
            <v>0</v>
          </cell>
          <cell r="FC1330">
            <v>6.0000000000000001E-3</v>
          </cell>
          <cell r="FD1330">
            <v>61.12</v>
          </cell>
          <cell r="FF1330">
            <v>1.7569999999999999</v>
          </cell>
          <cell r="FG1330">
            <v>2.1999999999999999E-2</v>
          </cell>
          <cell r="FH1330">
            <v>3.0000000000000001E-3</v>
          </cell>
          <cell r="FI1330">
            <v>72.78</v>
          </cell>
          <cell r="FK1330">
            <v>2.7890000000000001</v>
          </cell>
          <cell r="FL1330">
            <v>0</v>
          </cell>
          <cell r="FM1330">
            <v>4.0000000000000001E-3</v>
          </cell>
          <cell r="FN1330">
            <v>41.05</v>
          </cell>
          <cell r="FP1330">
            <v>134.71</v>
          </cell>
          <cell r="FQ1330">
            <v>2.0099999999999998</v>
          </cell>
          <cell r="FR1330">
            <v>4.7519999999999998</v>
          </cell>
          <cell r="FS1330">
            <v>125.43</v>
          </cell>
          <cell r="FU1330">
            <v>59.23</v>
          </cell>
          <cell r="FV1330">
            <v>3.2229279999999942</v>
          </cell>
          <cell r="FW1330">
            <v>0.69292799999999999</v>
          </cell>
          <cell r="GB1330">
            <v>0</v>
          </cell>
          <cell r="GD1330">
            <v>374.29449999999991</v>
          </cell>
          <cell r="GE1330">
            <v>417.43699999999995</v>
          </cell>
          <cell r="GF1330">
            <v>136.25199999999998</v>
          </cell>
          <cell r="GG1330">
            <v>172.67999999999998</v>
          </cell>
          <cell r="GH1330">
            <v>70.70859999999999</v>
          </cell>
          <cell r="GI1330">
            <v>116.08400000000013</v>
          </cell>
          <cell r="GJ1330">
            <v>2178.16</v>
          </cell>
          <cell r="GK1330">
            <v>1625.0220000000002</v>
          </cell>
          <cell r="GL1330">
            <v>939.91228799999988</v>
          </cell>
          <cell r="GM1330">
            <v>998.34200000000112</v>
          </cell>
          <cell r="GN1330">
            <v>1564.13</v>
          </cell>
          <cell r="GO1330">
            <v>2045.96</v>
          </cell>
          <cell r="GP1330">
            <v>46.54000000000002</v>
          </cell>
          <cell r="GQ1330">
            <v>26.716000000000005</v>
          </cell>
          <cell r="GR1330">
            <v>88.467999999999961</v>
          </cell>
          <cell r="GS1330">
            <v>76.896799999999999</v>
          </cell>
          <cell r="GT1330">
            <v>118.26939999999998</v>
          </cell>
          <cell r="GU1330">
            <v>44.060000000000009</v>
          </cell>
          <cell r="GV1330">
            <v>669.78519999999992</v>
          </cell>
          <cell r="GW1330">
            <v>257.94089280000003</v>
          </cell>
          <cell r="GX1330">
            <v>77.564714000000066</v>
          </cell>
          <cell r="GY1330">
            <v>58.89580000000003</v>
          </cell>
          <cell r="GZ1330">
            <v>51.695000000000014</v>
          </cell>
          <cell r="HA1330">
            <v>56.637199999999872</v>
          </cell>
          <cell r="HB1330">
            <v>24.166999999999991</v>
          </cell>
          <cell r="HC1330">
            <v>7.5880000000000001</v>
          </cell>
          <cell r="HD1330">
            <v>132.82731200000003</v>
          </cell>
          <cell r="HE1330">
            <v>212.28998399999983</v>
          </cell>
          <cell r="HF1330">
            <v>42.96</v>
          </cell>
          <cell r="HG1330">
            <v>67.789471999999947</v>
          </cell>
          <cell r="HH1330">
            <v>154.83199999999991</v>
          </cell>
          <cell r="HI1330">
            <v>84.178000000000168</v>
          </cell>
          <cell r="HJ1330">
            <v>127.99500000000008</v>
          </cell>
          <cell r="HK1330">
            <v>136.55000000000015</v>
          </cell>
          <cell r="HL1330">
            <v>115.29945999999995</v>
          </cell>
          <cell r="HM1330">
            <v>204.13245484000001</v>
          </cell>
          <cell r="HN1330">
            <v>123.7921472</v>
          </cell>
          <cell r="HO1330">
            <v>60.988896000000004</v>
          </cell>
          <cell r="HP1330">
            <v>91.845476799999972</v>
          </cell>
          <cell r="HQ1330">
            <v>32.319801279999993</v>
          </cell>
          <cell r="HR1330">
            <v>80.827999999999989</v>
          </cell>
          <cell r="HS1330">
            <v>34.696199232000033</v>
          </cell>
          <cell r="HT1330">
            <v>147.494</v>
          </cell>
          <cell r="HU1330">
            <v>128.00177600000015</v>
          </cell>
          <cell r="HV1330">
            <v>62.975999999999978</v>
          </cell>
          <cell r="HW1330">
            <v>66.341875079999994</v>
          </cell>
          <cell r="HX1330">
            <v>25.175831580000004</v>
          </cell>
          <cell r="HY1330">
            <v>19.261931580000002</v>
          </cell>
          <cell r="HZ1330">
            <v>3.2464153799999997</v>
          </cell>
          <cell r="IA1330">
            <v>1.4174153799999971</v>
          </cell>
          <cell r="IB1330">
            <v>9.2736739199999985</v>
          </cell>
          <cell r="IC1330">
            <v>9.6009739199999888</v>
          </cell>
          <cell r="ID1330">
            <v>5.4382988799999952</v>
          </cell>
          <cell r="IE1330">
            <v>1.1681000000000004</v>
          </cell>
          <cell r="IF1330">
            <v>1.2469999999999977</v>
          </cell>
          <cell r="IG1330">
            <v>0.64400000000000046</v>
          </cell>
          <cell r="IH1330">
            <v>2.9449999999999958</v>
          </cell>
          <cell r="II1330">
            <v>1.0410000000000008</v>
          </cell>
          <cell r="IJ1330">
            <v>203.07700000000008</v>
          </cell>
          <cell r="IK1330">
            <v>263.73799999999989</v>
          </cell>
          <cell r="IL1330">
            <v>111.77716800000017</v>
          </cell>
          <cell r="IM1330">
            <v>146.04019200000076</v>
          </cell>
        </row>
        <row r="1331">
          <cell r="A1331">
            <v>42968</v>
          </cell>
          <cell r="B1331">
            <v>21</v>
          </cell>
          <cell r="C1331">
            <v>8</v>
          </cell>
          <cell r="D1331">
            <v>2017</v>
          </cell>
          <cell r="E1331" t="str">
            <v>2182017</v>
          </cell>
          <cell r="F1331">
            <v>281.39</v>
          </cell>
          <cell r="G1331">
            <v>259.68</v>
          </cell>
          <cell r="H1331">
            <v>58.573</v>
          </cell>
          <cell r="I1331">
            <v>6.6959999999999997</v>
          </cell>
          <cell r="J1331">
            <v>1.1319999999999999</v>
          </cell>
          <cell r="K1331">
            <v>347.05</v>
          </cell>
          <cell r="M1331">
            <v>131.18799999999999</v>
          </cell>
          <cell r="N1331">
            <v>2.512</v>
          </cell>
          <cell r="O1331">
            <v>2.1059999999999999</v>
          </cell>
          <cell r="P1331">
            <v>359.94</v>
          </cell>
          <cell r="R1331">
            <v>53.712000000000003</v>
          </cell>
          <cell r="S1331">
            <v>1.1819999999999999</v>
          </cell>
          <cell r="T1331">
            <v>0.47</v>
          </cell>
          <cell r="U1331">
            <v>162.84</v>
          </cell>
          <cell r="W1331">
            <v>1656.8</v>
          </cell>
          <cell r="X1331">
            <v>31.44</v>
          </cell>
          <cell r="AC1331">
            <v>34.14</v>
          </cell>
          <cell r="AD1331">
            <v>125.55</v>
          </cell>
          <cell r="AF1331">
            <v>747</v>
          </cell>
          <cell r="AG1331">
            <v>20.56</v>
          </cell>
          <cell r="AH1331">
            <v>12.96</v>
          </cell>
          <cell r="AI1331">
            <v>37.65</v>
          </cell>
          <cell r="AJ1331">
            <v>22.16</v>
          </cell>
          <cell r="AK1331">
            <v>260.05</v>
          </cell>
          <cell r="AL1331">
            <v>21.09</v>
          </cell>
          <cell r="AM1331">
            <v>20.79</v>
          </cell>
          <cell r="AN1331">
            <v>216.58</v>
          </cell>
          <cell r="AP1331">
            <v>78.406999999999996</v>
          </cell>
          <cell r="AQ1331">
            <v>1.2150000000000001</v>
          </cell>
          <cell r="AR1331">
            <v>0.437</v>
          </cell>
          <cell r="AS1331">
            <v>199.71</v>
          </cell>
          <cell r="AU1331">
            <v>81.882999999999996</v>
          </cell>
          <cell r="AV1331">
            <v>1.857</v>
          </cell>
          <cell r="AW1331">
            <v>1.1219999999999999</v>
          </cell>
          <cell r="AX1331">
            <v>222.86</v>
          </cell>
          <cell r="AZ1331">
            <v>162.52199999999999</v>
          </cell>
          <cell r="BA1331">
            <v>1.129</v>
          </cell>
          <cell r="BB1331">
            <v>0.79200000000000004</v>
          </cell>
          <cell r="BC1331">
            <v>185.83</v>
          </cell>
          <cell r="BE1331">
            <v>591.59</v>
          </cell>
          <cell r="BF1331">
            <v>7.3010000000000002</v>
          </cell>
          <cell r="BG1331">
            <v>6.1120000000000001</v>
          </cell>
          <cell r="BH1331">
            <v>10.548</v>
          </cell>
          <cell r="BI1331">
            <v>0</v>
          </cell>
          <cell r="BJ1331">
            <v>6.8942879999999995</v>
          </cell>
          <cell r="BK1331">
            <v>260.69</v>
          </cell>
          <cell r="BM1331">
            <v>84.72</v>
          </cell>
          <cell r="BN1331">
            <v>2.274</v>
          </cell>
          <cell r="BO1331">
            <v>0.95040000000000002</v>
          </cell>
          <cell r="BP1331">
            <v>268.18</v>
          </cell>
          <cell r="BQ1331" t="str">
            <v>-</v>
          </cell>
          <cell r="BR1331">
            <v>90.69</v>
          </cell>
          <cell r="BS1331">
            <v>1.028</v>
          </cell>
          <cell r="BT1331">
            <v>0.17299999999999999</v>
          </cell>
          <cell r="BU1331">
            <v>0</v>
          </cell>
          <cell r="BV1331">
            <v>236.96</v>
          </cell>
          <cell r="BX1331">
            <v>68.66</v>
          </cell>
          <cell r="BY1331">
            <v>0</v>
          </cell>
          <cell r="BZ1331">
            <v>0.32500000000000001</v>
          </cell>
          <cell r="CA1331">
            <v>83.924999999999997</v>
          </cell>
          <cell r="CC1331">
            <v>144.5</v>
          </cell>
          <cell r="CD1331">
            <v>1.9440000000000002</v>
          </cell>
          <cell r="CE1331">
            <v>1.7660160000000003</v>
          </cell>
          <cell r="CF1331">
            <v>151.19999999999999</v>
          </cell>
          <cell r="CH1331">
            <v>94.37</v>
          </cell>
          <cell r="CI1331">
            <v>0.15</v>
          </cell>
          <cell r="CJ1331">
            <v>0.56000000000000005</v>
          </cell>
          <cell r="CK1331">
            <v>50.89</v>
          </cell>
          <cell r="CM1331">
            <v>206.95</v>
          </cell>
          <cell r="CN1331">
            <v>0.9</v>
          </cell>
          <cell r="CO1331">
            <v>0.02</v>
          </cell>
          <cell r="CP1331">
            <v>59.55</v>
          </cell>
          <cell r="CR1331">
            <v>184.7</v>
          </cell>
          <cell r="CS1331">
            <v>0.77</v>
          </cell>
          <cell r="CT1331">
            <v>0</v>
          </cell>
          <cell r="CU1331">
            <v>85.18</v>
          </cell>
          <cell r="CW1331">
            <v>115.17</v>
          </cell>
          <cell r="CX1331">
            <v>2.2077089999999999</v>
          </cell>
          <cell r="CY1331">
            <v>4.3220000000000001E-2</v>
          </cell>
          <cell r="CZ1331">
            <v>0.81050500000000003</v>
          </cell>
          <cell r="DA1331">
            <v>0.85372500000000007</v>
          </cell>
          <cell r="DB1331">
            <v>43</v>
          </cell>
          <cell r="DD1331">
            <v>121.85</v>
          </cell>
          <cell r="DE1331">
            <v>7.7673600000000009E-2</v>
          </cell>
          <cell r="DF1331">
            <v>0</v>
          </cell>
          <cell r="DG1331">
            <v>50.86</v>
          </cell>
          <cell r="DI1331">
            <v>53.823</v>
          </cell>
          <cell r="DJ1331">
            <v>0.20200000000000001</v>
          </cell>
          <cell r="DK1331">
            <v>0</v>
          </cell>
          <cell r="DL1331">
            <v>44.99</v>
          </cell>
          <cell r="DN1331">
            <v>30.189</v>
          </cell>
          <cell r="DO1331">
            <v>0.41</v>
          </cell>
          <cell r="DP1331">
            <v>0</v>
          </cell>
          <cell r="DQ1331">
            <v>33.119999999999997</v>
          </cell>
          <cell r="DS1331">
            <v>181.7</v>
          </cell>
          <cell r="DT1331">
            <v>3.94</v>
          </cell>
          <cell r="DU1331">
            <v>1.99</v>
          </cell>
          <cell r="DV1331">
            <v>28.21</v>
          </cell>
          <cell r="DX1331">
            <v>89.655000000000001</v>
          </cell>
          <cell r="DY1331">
            <v>0.45200000000000001</v>
          </cell>
          <cell r="EE1331">
            <v>0.30599999999999999</v>
          </cell>
          <cell r="EF1331">
            <v>64.569999999999993</v>
          </cell>
          <cell r="EH1331">
            <v>17.38</v>
          </cell>
          <cell r="EI1331">
            <v>8.1000000000000003E-2</v>
          </cell>
          <cell r="EM1331">
            <v>8.1000000000000003E-2</v>
          </cell>
          <cell r="EN1331">
            <v>21.58</v>
          </cell>
          <cell r="EP1331">
            <v>4.7320000000000002</v>
          </cell>
          <cell r="EQ1331">
            <v>0</v>
          </cell>
          <cell r="ER1331">
            <v>7.0000000000000001E-3</v>
          </cell>
          <cell r="ES1331">
            <v>42.59</v>
          </cell>
          <cell r="EU1331">
            <v>8.9450000000000003</v>
          </cell>
          <cell r="EV1331">
            <v>6.0000000000000001E-3</v>
          </cell>
          <cell r="EX1331">
            <v>2.5999999999999999E-2</v>
          </cell>
          <cell r="EY1331">
            <v>60.19</v>
          </cell>
          <cell r="FA1331">
            <v>6.1159999999999997</v>
          </cell>
          <cell r="FB1331">
            <v>0</v>
          </cell>
          <cell r="FC1331">
            <v>6.0000000000000001E-3</v>
          </cell>
          <cell r="FD1331">
            <v>61.12</v>
          </cell>
          <cell r="FF1331">
            <v>1.7569999999999999</v>
          </cell>
          <cell r="FG1331">
            <v>3.0000000000000001E-3</v>
          </cell>
          <cell r="FH1331">
            <v>3.0000000000000001E-3</v>
          </cell>
          <cell r="FI1331">
            <v>72.78</v>
          </cell>
          <cell r="FK1331">
            <v>2.7890000000000001</v>
          </cell>
          <cell r="FL1331">
            <v>4.0000000000000001E-3</v>
          </cell>
          <cell r="FM1331">
            <v>4.0000000000000001E-3</v>
          </cell>
          <cell r="FN1331">
            <v>40.94</v>
          </cell>
          <cell r="FP1331">
            <v>132.68</v>
          </cell>
          <cell r="FQ1331">
            <v>2.78</v>
          </cell>
          <cell r="FR1331">
            <v>4.7519999999999998</v>
          </cell>
          <cell r="FS1331">
            <v>125.81</v>
          </cell>
          <cell r="FU1331">
            <v>63.41</v>
          </cell>
          <cell r="FV1331">
            <v>4.4754879999999995</v>
          </cell>
          <cell r="FW1331">
            <v>0.29548799999999997</v>
          </cell>
          <cell r="GB1331">
            <v>0</v>
          </cell>
          <cell r="GD1331">
            <v>380.99049999999994</v>
          </cell>
          <cell r="GE1331">
            <v>418.56899999999996</v>
          </cell>
          <cell r="GF1331">
            <v>138.76399999999998</v>
          </cell>
          <cell r="GG1331">
            <v>174.78599999999997</v>
          </cell>
          <cell r="GH1331">
            <v>71.890599999999992</v>
          </cell>
          <cell r="GI1331">
            <v>116.55400000000013</v>
          </cell>
          <cell r="GJ1331">
            <v>2209.6</v>
          </cell>
          <cell r="GK1331">
            <v>1659.1620000000003</v>
          </cell>
          <cell r="GL1331">
            <v>960.47228799999982</v>
          </cell>
          <cell r="GM1331">
            <v>1011.3020000000012</v>
          </cell>
          <cell r="GN1331">
            <v>1585.22</v>
          </cell>
          <cell r="GO1331">
            <v>2066.75</v>
          </cell>
          <cell r="GP1331">
            <v>47.755000000000024</v>
          </cell>
          <cell r="GQ1331">
            <v>27.153000000000006</v>
          </cell>
          <cell r="GR1331">
            <v>90.32499999999996</v>
          </cell>
          <cell r="GS1331">
            <v>78.018799999999999</v>
          </cell>
          <cell r="GT1331">
            <v>119.39839999999998</v>
          </cell>
          <cell r="GU1331">
            <v>44.852000000000011</v>
          </cell>
          <cell r="GV1331">
            <v>677.08619999999996</v>
          </cell>
          <cell r="GW1331">
            <v>264.83518080000005</v>
          </cell>
          <cell r="GX1331">
            <v>79.838714000000067</v>
          </cell>
          <cell r="GY1331">
            <v>59.846200000000032</v>
          </cell>
          <cell r="GZ1331">
            <v>52.723000000000013</v>
          </cell>
          <cell r="HA1331">
            <v>56.810199999999874</v>
          </cell>
          <cell r="HB1331">
            <v>24.166999999999991</v>
          </cell>
          <cell r="HC1331">
            <v>7.9130000000000003</v>
          </cell>
          <cell r="HD1331">
            <v>134.77131200000002</v>
          </cell>
          <cell r="HE1331">
            <v>214.05599999999984</v>
          </cell>
          <cell r="HF1331">
            <v>43.11</v>
          </cell>
          <cell r="HG1331">
            <v>68.349471999999949</v>
          </cell>
          <cell r="HH1331">
            <v>155.73199999999991</v>
          </cell>
          <cell r="HI1331">
            <v>84.198000000000164</v>
          </cell>
          <cell r="HJ1331">
            <v>128.76500000000007</v>
          </cell>
          <cell r="HK1331">
            <v>136.55000000000015</v>
          </cell>
          <cell r="HL1331">
            <v>117.50716899999995</v>
          </cell>
          <cell r="HM1331">
            <v>204.98617984000001</v>
          </cell>
          <cell r="HN1331">
            <v>123.8698208</v>
          </cell>
          <cell r="HO1331">
            <v>60.988896000000004</v>
          </cell>
          <cell r="HP1331">
            <v>92.04747679999997</v>
          </cell>
          <cell r="HQ1331">
            <v>32.319801279999993</v>
          </cell>
          <cell r="HR1331">
            <v>81.237999999999985</v>
          </cell>
          <cell r="HS1331">
            <v>34.696199232000033</v>
          </cell>
          <cell r="HT1331">
            <v>151.434</v>
          </cell>
          <cell r="HU1331">
            <v>129.99177600000016</v>
          </cell>
          <cell r="HV1331">
            <v>63.427999999999976</v>
          </cell>
          <cell r="HW1331">
            <v>66.647875079999991</v>
          </cell>
          <cell r="HX1331">
            <v>25.256831580000004</v>
          </cell>
          <cell r="HY1331">
            <v>19.342931580000002</v>
          </cell>
          <cell r="HZ1331">
            <v>3.2464153799999997</v>
          </cell>
          <cell r="IA1331">
            <v>1.424415379999997</v>
          </cell>
          <cell r="IB1331">
            <v>9.2796739199999987</v>
          </cell>
          <cell r="IC1331">
            <v>9.6269739199999886</v>
          </cell>
          <cell r="ID1331">
            <v>5.4382988799999952</v>
          </cell>
          <cell r="IE1331">
            <v>1.1741000000000004</v>
          </cell>
          <cell r="IF1331">
            <v>1.2499999999999976</v>
          </cell>
          <cell r="IG1331">
            <v>0.64700000000000046</v>
          </cell>
          <cell r="IH1331">
            <v>2.9489999999999958</v>
          </cell>
          <cell r="II1331">
            <v>1.0450000000000008</v>
          </cell>
          <cell r="IJ1331">
            <v>205.85700000000008</v>
          </cell>
          <cell r="IK1331">
            <v>268.4899999999999</v>
          </cell>
          <cell r="IL1331">
            <v>116.25265600000017</v>
          </cell>
          <cell r="IM1331">
            <v>146.33568000000076</v>
          </cell>
        </row>
        <row r="1332">
          <cell r="A1332">
            <v>42969</v>
          </cell>
          <cell r="B1332">
            <v>22</v>
          </cell>
          <cell r="C1332">
            <v>8</v>
          </cell>
          <cell r="D1332">
            <v>2017</v>
          </cell>
          <cell r="E1332" t="str">
            <v>2282017</v>
          </cell>
          <cell r="F1332">
            <v>281.88799999999998</v>
          </cell>
          <cell r="G1332">
            <v>259.68</v>
          </cell>
          <cell r="H1332">
            <v>63.768999999999998</v>
          </cell>
          <cell r="I1332">
            <v>6.36</v>
          </cell>
          <cell r="J1332">
            <v>1.1639999999999999</v>
          </cell>
          <cell r="K1332">
            <v>347.08</v>
          </cell>
          <cell r="M1332">
            <v>131.49299999999999</v>
          </cell>
          <cell r="N1332">
            <v>3.113</v>
          </cell>
          <cell r="O1332">
            <v>2.8079999999999998</v>
          </cell>
          <cell r="P1332">
            <v>360.05</v>
          </cell>
          <cell r="R1332">
            <v>54.39</v>
          </cell>
          <cell r="S1332">
            <v>1.028</v>
          </cell>
          <cell r="T1332">
            <v>0.31900000000000001</v>
          </cell>
          <cell r="U1332">
            <v>162.82</v>
          </cell>
          <cell r="W1332">
            <v>1651.4</v>
          </cell>
          <cell r="X1332">
            <v>27.27</v>
          </cell>
          <cell r="AC1332">
            <v>32.67</v>
          </cell>
          <cell r="AD1332">
            <v>125.68</v>
          </cell>
          <cell r="AF1332">
            <v>752.2</v>
          </cell>
          <cell r="AG1332">
            <v>19.616838000000001</v>
          </cell>
          <cell r="AH1332">
            <v>14.33</v>
          </cell>
          <cell r="AI1332">
            <v>37.619999999999997</v>
          </cell>
          <cell r="AJ1332">
            <v>22.89</v>
          </cell>
          <cell r="AK1332">
            <v>257.74</v>
          </cell>
          <cell r="AL1332">
            <v>20.78</v>
          </cell>
          <cell r="AM1332">
            <v>23.34</v>
          </cell>
          <cell r="AN1332">
            <v>216.56</v>
          </cell>
          <cell r="AP1332">
            <v>78.165000000000006</v>
          </cell>
          <cell r="AQ1332">
            <v>0.252</v>
          </cell>
          <cell r="AR1332">
            <v>0.438</v>
          </cell>
          <cell r="AS1332">
            <v>199.75</v>
          </cell>
          <cell r="AU1332">
            <v>82.864000000000004</v>
          </cell>
          <cell r="AV1332">
            <v>1.88</v>
          </cell>
          <cell r="AW1332">
            <v>0.89900000000000002</v>
          </cell>
          <cell r="AX1332">
            <v>222.86</v>
          </cell>
          <cell r="AZ1332">
            <v>162.52199999999999</v>
          </cell>
          <cell r="BA1332">
            <v>0.115</v>
          </cell>
          <cell r="BB1332">
            <v>0</v>
          </cell>
          <cell r="BC1332">
            <v>185.8</v>
          </cell>
          <cell r="BE1332">
            <v>589</v>
          </cell>
          <cell r="BF1332">
            <v>5.2670000000000003</v>
          </cell>
          <cell r="BG1332">
            <v>6.1029999999999998</v>
          </cell>
          <cell r="BH1332">
            <v>10.321999999999999</v>
          </cell>
          <cell r="BI1332">
            <v>0</v>
          </cell>
          <cell r="BJ1332">
            <v>6.5809151999999997</v>
          </cell>
          <cell r="BK1332">
            <v>260.70999999999998</v>
          </cell>
          <cell r="BM1332">
            <v>84.94</v>
          </cell>
          <cell r="BN1332">
            <v>1.0509999999999999</v>
          </cell>
          <cell r="BO1332">
            <v>0.95040000000000002</v>
          </cell>
          <cell r="BP1332">
            <v>268.19</v>
          </cell>
          <cell r="BQ1332" t="str">
            <v>-</v>
          </cell>
          <cell r="BR1332">
            <v>90.84</v>
          </cell>
          <cell r="BS1332">
            <v>0.46500000000000002</v>
          </cell>
          <cell r="BT1332">
            <v>0.17299999999999999</v>
          </cell>
          <cell r="BU1332">
            <v>0</v>
          </cell>
          <cell r="BV1332">
            <v>236.95</v>
          </cell>
          <cell r="BX1332">
            <v>68.52</v>
          </cell>
          <cell r="BY1332">
            <v>0.154</v>
          </cell>
          <cell r="BZ1332">
            <v>0.27600000000000002</v>
          </cell>
          <cell r="CA1332">
            <v>83.91</v>
          </cell>
          <cell r="CC1332">
            <v>144.19999999999999</v>
          </cell>
          <cell r="CD1332">
            <v>1.5396480000000001</v>
          </cell>
          <cell r="CE1332">
            <v>1.7651520000000001</v>
          </cell>
          <cell r="CF1332">
            <v>151.16999999999999</v>
          </cell>
          <cell r="CH1332">
            <v>93.95</v>
          </cell>
          <cell r="CI1332">
            <v>0.14000000000000001</v>
          </cell>
          <cell r="CJ1332">
            <v>0.56000000000000005</v>
          </cell>
          <cell r="CK1332">
            <v>50.9</v>
          </cell>
          <cell r="CM1332">
            <v>207.17</v>
          </cell>
          <cell r="CN1332">
            <v>0.43</v>
          </cell>
          <cell r="CO1332">
            <v>0.02</v>
          </cell>
          <cell r="CP1332">
            <v>59.56</v>
          </cell>
          <cell r="CR1332">
            <v>185.04</v>
          </cell>
          <cell r="CS1332">
            <v>0.43</v>
          </cell>
          <cell r="CT1332">
            <v>0</v>
          </cell>
          <cell r="CU1332">
            <v>85.42</v>
          </cell>
          <cell r="CW1332">
            <v>116.04</v>
          </cell>
          <cell r="CX1332">
            <v>1.760715</v>
          </cell>
          <cell r="CY1332">
            <v>4.3215999999999997E-2</v>
          </cell>
          <cell r="CZ1332">
            <v>0.81070600000000004</v>
          </cell>
          <cell r="DA1332">
            <v>0.85392200000000007</v>
          </cell>
          <cell r="DB1332">
            <v>43.01</v>
          </cell>
          <cell r="DD1332">
            <v>122.05</v>
          </cell>
          <cell r="DE1332">
            <v>0.89100000000000001</v>
          </cell>
          <cell r="DF1332">
            <v>0.2205792</v>
          </cell>
          <cell r="DG1332">
            <v>50.83</v>
          </cell>
          <cell r="DI1332">
            <v>53.548000000000002</v>
          </cell>
          <cell r="DJ1332">
            <v>0.11700000000000001</v>
          </cell>
          <cell r="DK1332">
            <v>0</v>
          </cell>
          <cell r="DL1332">
            <v>45.01</v>
          </cell>
          <cell r="DN1332">
            <v>30.361999999999998</v>
          </cell>
          <cell r="DO1332">
            <v>0.309</v>
          </cell>
          <cell r="DP1332">
            <v>9.3312000000000006E-2</v>
          </cell>
          <cell r="DQ1332">
            <v>33.1</v>
          </cell>
          <cell r="DS1332">
            <v>181</v>
          </cell>
          <cell r="DT1332">
            <v>1.49</v>
          </cell>
          <cell r="DU1332">
            <v>1.99</v>
          </cell>
          <cell r="DV1332">
            <v>28.2</v>
          </cell>
          <cell r="DX1332">
            <v>89.509</v>
          </cell>
          <cell r="DY1332">
            <v>0.16500000000000001</v>
          </cell>
          <cell r="EE1332">
            <v>0.312</v>
          </cell>
          <cell r="EF1332">
            <v>64.58</v>
          </cell>
          <cell r="EH1332">
            <v>17.420000000000002</v>
          </cell>
          <cell r="EI1332">
            <v>0.13</v>
          </cell>
          <cell r="EM1332">
            <v>0.09</v>
          </cell>
          <cell r="EN1332">
            <v>21.57</v>
          </cell>
          <cell r="EP1332">
            <v>4.718</v>
          </cell>
          <cell r="EQ1332">
            <v>0</v>
          </cell>
          <cell r="ER1332">
            <v>7.0000000000000001E-3</v>
          </cell>
          <cell r="ES1332">
            <v>42.57</v>
          </cell>
          <cell r="EU1332">
            <v>8.9039999999999999</v>
          </cell>
          <cell r="EV1332">
            <v>1E-3</v>
          </cell>
          <cell r="EX1332">
            <v>4.2000000000000003E-2</v>
          </cell>
          <cell r="EY1332">
            <v>60.15</v>
          </cell>
          <cell r="FA1332">
            <v>6.0679999999999996</v>
          </cell>
          <cell r="FB1332">
            <v>0</v>
          </cell>
          <cell r="FC1332">
            <v>6.0000000000000001E-3</v>
          </cell>
          <cell r="FD1332">
            <v>61.12</v>
          </cell>
          <cell r="FF1332">
            <v>1.7569999999999999</v>
          </cell>
          <cell r="FG1332">
            <v>3.0000000000000001E-3</v>
          </cell>
          <cell r="FH1332">
            <v>3.0000000000000001E-3</v>
          </cell>
          <cell r="FI1332">
            <v>72.78</v>
          </cell>
          <cell r="FK1332">
            <v>2.7890000000000001</v>
          </cell>
          <cell r="FL1332">
            <v>4.0000000000000001E-3</v>
          </cell>
          <cell r="FM1332">
            <v>4.0000000000000001E-3</v>
          </cell>
          <cell r="FN1332">
            <v>40.83</v>
          </cell>
          <cell r="FP1332">
            <v>130.68</v>
          </cell>
          <cell r="FQ1332">
            <v>1.1100000000000001</v>
          </cell>
          <cell r="FR1332">
            <v>3.0579999999999998</v>
          </cell>
          <cell r="FS1332">
            <v>126.15</v>
          </cell>
          <cell r="FU1332">
            <v>67.599999999999994</v>
          </cell>
          <cell r="FV1332">
            <v>4.4854879999999975</v>
          </cell>
          <cell r="FW1332">
            <v>0.29548799999999997</v>
          </cell>
          <cell r="GB1332">
            <v>0</v>
          </cell>
          <cell r="GD1332">
            <v>387.35049999999995</v>
          </cell>
          <cell r="GE1332">
            <v>419.73299999999995</v>
          </cell>
          <cell r="GF1332">
            <v>141.87699999999998</v>
          </cell>
          <cell r="GG1332">
            <v>177.59399999999997</v>
          </cell>
          <cell r="GH1332">
            <v>72.918599999999998</v>
          </cell>
          <cell r="GI1332">
            <v>116.87300000000013</v>
          </cell>
          <cell r="GJ1332">
            <v>2236.87</v>
          </cell>
          <cell r="GK1332">
            <v>1691.8320000000003</v>
          </cell>
          <cell r="GL1332">
            <v>980.08912599999985</v>
          </cell>
          <cell r="GM1332">
            <v>1025.6320000000012</v>
          </cell>
          <cell r="GN1332">
            <v>1606</v>
          </cell>
          <cell r="GO1332">
            <v>2090.09</v>
          </cell>
          <cell r="GP1332">
            <v>48.007000000000026</v>
          </cell>
          <cell r="GQ1332">
            <v>27.591000000000005</v>
          </cell>
          <cell r="GR1332">
            <v>92.204999999999956</v>
          </cell>
          <cell r="GS1332">
            <v>78.9178</v>
          </cell>
          <cell r="GT1332">
            <v>119.51339999999998</v>
          </cell>
          <cell r="GU1332">
            <v>44.852000000000011</v>
          </cell>
          <cell r="GV1332">
            <v>682.35320000000002</v>
          </cell>
          <cell r="GW1332">
            <v>271.41609600000004</v>
          </cell>
          <cell r="GX1332">
            <v>80.889714000000069</v>
          </cell>
          <cell r="GY1332">
            <v>60.796600000000034</v>
          </cell>
          <cell r="GZ1332">
            <v>53.188000000000017</v>
          </cell>
          <cell r="HA1332">
            <v>56.983199999999876</v>
          </cell>
          <cell r="HB1332">
            <v>24.320999999999991</v>
          </cell>
          <cell r="HC1332">
            <v>8.1890000000000001</v>
          </cell>
          <cell r="HD1332">
            <v>136.31096000000002</v>
          </cell>
          <cell r="HE1332">
            <v>215.82115199999984</v>
          </cell>
          <cell r="HF1332">
            <v>43.25</v>
          </cell>
          <cell r="HG1332">
            <v>68.909471999999951</v>
          </cell>
          <cell r="HH1332">
            <v>156.16199999999992</v>
          </cell>
          <cell r="HI1332">
            <v>84.21800000000016</v>
          </cell>
          <cell r="HJ1332">
            <v>129.19500000000008</v>
          </cell>
          <cell r="HK1332">
            <v>136.55000000000015</v>
          </cell>
          <cell r="HL1332">
            <v>119.26788399999995</v>
          </cell>
          <cell r="HM1332">
            <v>205.84010184000002</v>
          </cell>
          <cell r="HN1332">
            <v>124.7608208</v>
          </cell>
          <cell r="HO1332">
            <v>61.209475200000007</v>
          </cell>
          <cell r="HP1332">
            <v>92.164476799999974</v>
          </cell>
          <cell r="HQ1332">
            <v>32.319801279999993</v>
          </cell>
          <cell r="HR1332">
            <v>81.546999999999983</v>
          </cell>
          <cell r="HS1332">
            <v>34.789511232000031</v>
          </cell>
          <cell r="HT1332">
            <v>152.92400000000001</v>
          </cell>
          <cell r="HU1332">
            <v>131.98177600000017</v>
          </cell>
          <cell r="HV1332">
            <v>63.592999999999975</v>
          </cell>
          <cell r="HW1332">
            <v>66.959875079999989</v>
          </cell>
          <cell r="HX1332">
            <v>25.386831580000003</v>
          </cell>
          <cell r="HY1332">
            <v>19.432931580000002</v>
          </cell>
          <cell r="HZ1332">
            <v>3.2464153799999997</v>
          </cell>
          <cell r="IA1332">
            <v>1.4314153799999969</v>
          </cell>
          <cell r="IB1332">
            <v>9.2806739199999981</v>
          </cell>
          <cell r="IC1332">
            <v>9.6689739199999885</v>
          </cell>
          <cell r="ID1332">
            <v>5.4382988799999952</v>
          </cell>
          <cell r="IE1332">
            <v>1.1801000000000004</v>
          </cell>
          <cell r="IF1332">
            <v>1.2529999999999974</v>
          </cell>
          <cell r="IG1332">
            <v>0.65000000000000047</v>
          </cell>
          <cell r="IH1332">
            <v>2.9529999999999959</v>
          </cell>
          <cell r="II1332">
            <v>1.0490000000000008</v>
          </cell>
          <cell r="IJ1332">
            <v>206.9670000000001</v>
          </cell>
          <cell r="IK1332">
            <v>271.54799999999989</v>
          </cell>
          <cell r="IL1332">
            <v>120.73814400000018</v>
          </cell>
          <cell r="IM1332">
            <v>146.63116800000077</v>
          </cell>
        </row>
        <row r="1333">
          <cell r="A1333">
            <v>42970</v>
          </cell>
          <cell r="B1333">
            <v>23</v>
          </cell>
          <cell r="C1333">
            <v>8</v>
          </cell>
          <cell r="D1333">
            <v>2017</v>
          </cell>
          <cell r="E1333" t="str">
            <v>2382017</v>
          </cell>
          <cell r="F1333">
            <v>282.23</v>
          </cell>
          <cell r="G1333">
            <v>260.42</v>
          </cell>
          <cell r="H1333">
            <v>67.688000000000002</v>
          </cell>
          <cell r="I1333">
            <v>5.6909999999999998</v>
          </cell>
          <cell r="J1333">
            <v>1.772</v>
          </cell>
          <cell r="K1333">
            <v>347.04</v>
          </cell>
          <cell r="M1333">
            <v>131.08600000000001</v>
          </cell>
          <cell r="N1333">
            <v>2.7109999999999999</v>
          </cell>
          <cell r="O1333">
            <v>3.1179999999999999</v>
          </cell>
          <cell r="P1333">
            <v>360.15</v>
          </cell>
          <cell r="R1333">
            <v>55.17</v>
          </cell>
          <cell r="S1333">
            <v>0.88900000000000001</v>
          </cell>
          <cell r="T1333">
            <v>7.8E-2</v>
          </cell>
          <cell r="U1333">
            <v>162.78</v>
          </cell>
          <cell r="W1333">
            <v>1640.6</v>
          </cell>
          <cell r="X1333">
            <v>20.21</v>
          </cell>
          <cell r="AC1333">
            <v>31.01</v>
          </cell>
          <cell r="AD1333">
            <v>125.75</v>
          </cell>
          <cell r="AF1333">
            <v>755</v>
          </cell>
          <cell r="AG1333">
            <v>19.493819999999999</v>
          </cell>
          <cell r="AH1333">
            <v>16.96</v>
          </cell>
          <cell r="AI1333">
            <v>37.619999999999997</v>
          </cell>
          <cell r="AJ1333">
            <v>22.53</v>
          </cell>
          <cell r="AK1333">
            <v>257.74</v>
          </cell>
          <cell r="AL1333">
            <v>22.76</v>
          </cell>
          <cell r="AM1333">
            <v>21.63</v>
          </cell>
          <cell r="AN1333">
            <v>216.56</v>
          </cell>
          <cell r="AP1333">
            <v>78.165000000000006</v>
          </cell>
          <cell r="AQ1333">
            <v>0.15</v>
          </cell>
          <cell r="AR1333">
            <v>0.36799999999999999</v>
          </cell>
          <cell r="AS1333">
            <v>199.77</v>
          </cell>
          <cell r="AU1333">
            <v>83.353999999999999</v>
          </cell>
          <cell r="AV1333">
            <v>1.427</v>
          </cell>
          <cell r="AW1333">
            <v>0.79200000000000004</v>
          </cell>
          <cell r="AX1333">
            <v>222.86</v>
          </cell>
          <cell r="AZ1333">
            <v>162.52199999999999</v>
          </cell>
          <cell r="BA1333">
            <v>9.7000000000000003E-2</v>
          </cell>
          <cell r="BB1333">
            <v>0</v>
          </cell>
          <cell r="BC1333">
            <v>185.77</v>
          </cell>
          <cell r="BE1333">
            <v>586.41</v>
          </cell>
          <cell r="BF1333">
            <v>5.0179999999999998</v>
          </cell>
          <cell r="BG1333">
            <v>6.093</v>
          </cell>
          <cell r="BH1333">
            <v>10.303000000000001</v>
          </cell>
          <cell r="BI1333">
            <v>0</v>
          </cell>
          <cell r="BJ1333">
            <v>6.2907840000000004</v>
          </cell>
          <cell r="BK1333">
            <v>260.67</v>
          </cell>
          <cell r="BM1333">
            <v>84.5</v>
          </cell>
          <cell r="BN1333">
            <v>0.57199999999999995</v>
          </cell>
          <cell r="BO1333">
            <v>0.95040000000000002</v>
          </cell>
          <cell r="BP1333">
            <v>268.23</v>
          </cell>
          <cell r="BQ1333" t="str">
            <v>-</v>
          </cell>
          <cell r="BR1333">
            <v>91.477999999999994</v>
          </cell>
          <cell r="BS1333">
            <v>0.93600000000000005</v>
          </cell>
          <cell r="BT1333">
            <v>0.153</v>
          </cell>
          <cell r="BU1333">
            <v>0</v>
          </cell>
          <cell r="BV1333">
            <v>236.95</v>
          </cell>
          <cell r="BX1333">
            <v>68.52</v>
          </cell>
          <cell r="BY1333">
            <v>0.316</v>
          </cell>
          <cell r="BZ1333">
            <v>0.27600000000000002</v>
          </cell>
          <cell r="CA1333">
            <v>83.87</v>
          </cell>
          <cell r="CC1333">
            <v>143.4</v>
          </cell>
          <cell r="CD1333">
            <v>1.0402560000000001</v>
          </cell>
          <cell r="CE1333">
            <v>1.7642880000000003</v>
          </cell>
          <cell r="CF1333">
            <v>151.13999999999999</v>
          </cell>
          <cell r="CH1333">
            <v>93.54</v>
          </cell>
          <cell r="CI1333">
            <v>0.15</v>
          </cell>
          <cell r="CJ1333">
            <v>0.56000000000000005</v>
          </cell>
          <cell r="CK1333">
            <v>50.91</v>
          </cell>
          <cell r="CM1333">
            <v>207.39</v>
          </cell>
          <cell r="CN1333">
            <v>0.43</v>
          </cell>
          <cell r="CO1333">
            <v>0.158</v>
          </cell>
          <cell r="CP1333">
            <v>59.56</v>
          </cell>
          <cell r="CR1333">
            <v>185.04</v>
          </cell>
          <cell r="CS1333">
            <v>0.09</v>
          </cell>
          <cell r="CT1333">
            <v>0</v>
          </cell>
          <cell r="CU1333">
            <v>85.99</v>
          </cell>
          <cell r="CW1333">
            <v>118.13</v>
          </cell>
          <cell r="CX1333">
            <v>2.989268</v>
          </cell>
          <cell r="CY1333">
            <v>4.3174999999999998E-2</v>
          </cell>
          <cell r="CZ1333">
            <v>0.81051600000000001</v>
          </cell>
          <cell r="DA1333">
            <v>0.85369099999999998</v>
          </cell>
          <cell r="DB1333">
            <v>42.99</v>
          </cell>
          <cell r="DD1333">
            <v>121.669</v>
          </cell>
          <cell r="DE1333">
            <v>0.372</v>
          </cell>
          <cell r="DF1333">
            <v>0.318384</v>
          </cell>
          <cell r="DG1333">
            <v>50.8</v>
          </cell>
          <cell r="DI1333">
            <v>53.273000000000003</v>
          </cell>
          <cell r="DJ1333">
            <v>0.10199999999999999</v>
          </cell>
          <cell r="DK1333">
            <v>0</v>
          </cell>
          <cell r="DL1333">
            <v>45.04</v>
          </cell>
          <cell r="DN1333">
            <v>30.638000000000002</v>
          </cell>
          <cell r="DO1333">
            <v>0.41299999999999998</v>
          </cell>
          <cell r="DP1333">
            <v>9.3571200000000007E-2</v>
          </cell>
          <cell r="DQ1333">
            <v>33.049999999999997</v>
          </cell>
          <cell r="DS1333">
            <v>179.25</v>
          </cell>
          <cell r="DT1333">
            <v>0.44</v>
          </cell>
          <cell r="DU1333">
            <v>1.99</v>
          </cell>
          <cell r="DV1333">
            <v>28.19</v>
          </cell>
          <cell r="DX1333">
            <v>89.361999999999995</v>
          </cell>
          <cell r="DY1333">
            <v>0.16200000000000001</v>
          </cell>
          <cell r="EE1333">
            <v>0.309</v>
          </cell>
          <cell r="EF1333">
            <v>64.58</v>
          </cell>
          <cell r="EH1333">
            <v>17.420000000000002</v>
          </cell>
          <cell r="EI1333">
            <v>7.1999999999999995E-2</v>
          </cell>
          <cell r="EM1333">
            <v>7.1999999999999995E-2</v>
          </cell>
          <cell r="EN1333">
            <v>21.55</v>
          </cell>
          <cell r="EP1333">
            <v>4.42</v>
          </cell>
          <cell r="EQ1333">
            <v>0</v>
          </cell>
          <cell r="ER1333">
            <v>6.0000000000000001E-3</v>
          </cell>
          <cell r="ES1333">
            <v>42.55</v>
          </cell>
          <cell r="EU1333">
            <v>8.8629999999999995</v>
          </cell>
          <cell r="EV1333">
            <v>0</v>
          </cell>
          <cell r="EX1333">
            <v>2.5999999999999999E-2</v>
          </cell>
          <cell r="EY1333">
            <v>60.1</v>
          </cell>
          <cell r="FA1333">
            <v>6.02</v>
          </cell>
          <cell r="FB1333">
            <v>0</v>
          </cell>
          <cell r="FC1333">
            <v>6.0000000000000001E-3</v>
          </cell>
          <cell r="FD1333">
            <v>61.12</v>
          </cell>
          <cell r="FF1333">
            <v>1.7569999999999999</v>
          </cell>
          <cell r="FG1333">
            <v>3.0000000000000001E-3</v>
          </cell>
          <cell r="FH1333">
            <v>3.0000000000000001E-3</v>
          </cell>
          <cell r="FI1333">
            <v>72.78</v>
          </cell>
          <cell r="FK1333">
            <v>2.7890000000000001</v>
          </cell>
          <cell r="FL1333">
            <v>4.0000000000000001E-3</v>
          </cell>
          <cell r="FM1333">
            <v>4.0000000000000001E-3</v>
          </cell>
          <cell r="FN1333">
            <v>40.75</v>
          </cell>
          <cell r="FP1333">
            <v>129.24</v>
          </cell>
          <cell r="FQ1333">
            <v>0.86</v>
          </cell>
          <cell r="FR1333">
            <v>2.246</v>
          </cell>
          <cell r="FS1333">
            <v>126.28</v>
          </cell>
          <cell r="FU1333">
            <v>69.42</v>
          </cell>
          <cell r="FV1333">
            <v>2.1154880000000071</v>
          </cell>
          <cell r="FW1333">
            <v>0.29548799999999997</v>
          </cell>
          <cell r="GB1333">
            <v>0</v>
          </cell>
          <cell r="GD1333">
            <v>393.04149999999993</v>
          </cell>
          <cell r="GE1333">
            <v>421.50499999999994</v>
          </cell>
          <cell r="GF1333">
            <v>144.58799999999999</v>
          </cell>
          <cell r="GG1333">
            <v>180.71199999999996</v>
          </cell>
          <cell r="GH1333">
            <v>73.807599999999994</v>
          </cell>
          <cell r="GI1333">
            <v>116.95100000000014</v>
          </cell>
          <cell r="GJ1333">
            <v>2257.08</v>
          </cell>
          <cell r="GK1333">
            <v>1722.8420000000003</v>
          </cell>
          <cell r="GL1333">
            <v>999.58294599999988</v>
          </cell>
          <cell r="GM1333">
            <v>1042.5920000000012</v>
          </cell>
          <cell r="GN1333">
            <v>1628.76</v>
          </cell>
          <cell r="GO1333">
            <v>2111.7200000000003</v>
          </cell>
          <cell r="GP1333">
            <v>48.157000000000025</v>
          </cell>
          <cell r="GQ1333">
            <v>27.959000000000003</v>
          </cell>
          <cell r="GR1333">
            <v>93.631999999999962</v>
          </cell>
          <cell r="GS1333">
            <v>79.709800000000001</v>
          </cell>
          <cell r="GT1333">
            <v>119.61039999999997</v>
          </cell>
          <cell r="GU1333">
            <v>44.852000000000011</v>
          </cell>
          <cell r="GV1333">
            <v>687.37120000000004</v>
          </cell>
          <cell r="GW1333">
            <v>277.70688000000001</v>
          </cell>
          <cell r="GX1333">
            <v>81.461714000000072</v>
          </cell>
          <cell r="GY1333">
            <v>61.747000000000035</v>
          </cell>
          <cell r="GZ1333">
            <v>54.124000000000017</v>
          </cell>
          <cell r="HA1333">
            <v>57.136199999999874</v>
          </cell>
          <cell r="HB1333">
            <v>24.63699999999999</v>
          </cell>
          <cell r="HC1333">
            <v>8.4649999999999999</v>
          </cell>
          <cell r="HD1333">
            <v>137.35121600000002</v>
          </cell>
          <cell r="HE1333">
            <v>217.58543999999983</v>
          </cell>
          <cell r="HF1333">
            <v>43.4</v>
          </cell>
          <cell r="HG1333">
            <v>69.469471999999953</v>
          </cell>
          <cell r="HH1333">
            <v>156.59199999999993</v>
          </cell>
          <cell r="HI1333">
            <v>84.376000000000161</v>
          </cell>
          <cell r="HJ1333">
            <v>129.28500000000008</v>
          </cell>
          <cell r="HK1333">
            <v>136.55000000000015</v>
          </cell>
          <cell r="HL1333">
            <v>122.25715199999995</v>
          </cell>
          <cell r="HM1333">
            <v>206.69379284000001</v>
          </cell>
          <cell r="HN1333">
            <v>125.1328208</v>
          </cell>
          <cell r="HO1333">
            <v>61.527859200000009</v>
          </cell>
          <cell r="HP1333">
            <v>92.266476799999978</v>
          </cell>
          <cell r="HQ1333">
            <v>32.319801279999993</v>
          </cell>
          <cell r="HR1333">
            <v>81.95999999999998</v>
          </cell>
          <cell r="HS1333">
            <v>34.88308243200003</v>
          </cell>
          <cell r="HT1333">
            <v>153.364</v>
          </cell>
          <cell r="HU1333">
            <v>133.97177600000018</v>
          </cell>
          <cell r="HV1333">
            <v>63.754999999999974</v>
          </cell>
          <cell r="HW1333">
            <v>67.268875079999987</v>
          </cell>
          <cell r="HX1333">
            <v>25.458831580000002</v>
          </cell>
          <cell r="HY1333">
            <v>19.504931580000001</v>
          </cell>
          <cell r="HZ1333">
            <v>3.2464153799999997</v>
          </cell>
          <cell r="IA1333">
            <v>1.4374153799999969</v>
          </cell>
          <cell r="IB1333">
            <v>9.2806739199999981</v>
          </cell>
          <cell r="IC1333">
            <v>9.6949739199999883</v>
          </cell>
          <cell r="ID1333">
            <v>5.4382988799999952</v>
          </cell>
          <cell r="IE1333">
            <v>1.1861000000000004</v>
          </cell>
          <cell r="IF1333">
            <v>1.2559999999999973</v>
          </cell>
          <cell r="IG1333">
            <v>0.65300000000000047</v>
          </cell>
          <cell r="IH1333">
            <v>2.9569999999999959</v>
          </cell>
          <cell r="II1333">
            <v>1.0530000000000008</v>
          </cell>
          <cell r="IJ1333">
            <v>207.82700000000011</v>
          </cell>
          <cell r="IK1333">
            <v>273.79399999999987</v>
          </cell>
          <cell r="IL1333">
            <v>122.85363200000019</v>
          </cell>
          <cell r="IM1333">
            <v>146.92665600000078</v>
          </cell>
        </row>
        <row r="1334">
          <cell r="A1334">
            <v>42971</v>
          </cell>
          <cell r="B1334">
            <v>24</v>
          </cell>
          <cell r="C1334">
            <v>8</v>
          </cell>
          <cell r="D1334">
            <v>2017</v>
          </cell>
          <cell r="E1334" t="str">
            <v>2482017</v>
          </cell>
          <cell r="F1334">
            <v>282.44</v>
          </cell>
          <cell r="G1334">
            <v>260.42</v>
          </cell>
          <cell r="H1334">
            <v>70.198999999999998</v>
          </cell>
          <cell r="I1334">
            <v>4.4039999999999999</v>
          </cell>
          <cell r="J1334">
            <v>1.893</v>
          </cell>
          <cell r="K1334">
            <v>346.95</v>
          </cell>
          <cell r="M1334">
            <v>130.17699999999999</v>
          </cell>
          <cell r="N1334">
            <v>1.6930000000000001</v>
          </cell>
          <cell r="O1334">
            <v>2.6030000000000002</v>
          </cell>
          <cell r="P1334">
            <v>360.27</v>
          </cell>
          <cell r="R1334">
            <v>56.106000000000002</v>
          </cell>
          <cell r="S1334">
            <v>1.0049999999999999</v>
          </cell>
          <cell r="T1334">
            <v>3.7999999999999999E-2</v>
          </cell>
          <cell r="U1334">
            <v>162.72</v>
          </cell>
          <cell r="W1334">
            <v>1624.4</v>
          </cell>
          <cell r="X1334">
            <v>14.75</v>
          </cell>
          <cell r="AC1334">
            <v>30.95</v>
          </cell>
          <cell r="AD1334">
            <v>125.77</v>
          </cell>
          <cell r="AF1334">
            <v>755.8</v>
          </cell>
          <cell r="AG1334">
            <v>18.175272</v>
          </cell>
          <cell r="AH1334">
            <v>17.28</v>
          </cell>
          <cell r="AI1334">
            <v>37.590000000000003</v>
          </cell>
          <cell r="AJ1334">
            <v>22.45</v>
          </cell>
          <cell r="AK1334">
            <v>255.43</v>
          </cell>
          <cell r="AL1334">
            <v>19.61</v>
          </cell>
          <cell r="AM1334">
            <v>21.64</v>
          </cell>
          <cell r="AN1334">
            <v>216.55</v>
          </cell>
          <cell r="AP1334">
            <v>78.043999999999997</v>
          </cell>
          <cell r="AQ1334">
            <v>0.311</v>
          </cell>
          <cell r="AR1334">
            <v>0.36799999999999999</v>
          </cell>
          <cell r="AS1334">
            <v>199.773</v>
          </cell>
          <cell r="AU1334">
            <v>83.427000000000007</v>
          </cell>
          <cell r="AV1334">
            <v>1.0129999999999999</v>
          </cell>
          <cell r="AW1334">
            <v>0.93900000000000006</v>
          </cell>
          <cell r="AX1334">
            <v>222.85</v>
          </cell>
          <cell r="AZ1334">
            <v>162.29499999999999</v>
          </cell>
          <cell r="BA1334">
            <v>0.68700000000000006</v>
          </cell>
          <cell r="BB1334">
            <v>0.78200000000000003</v>
          </cell>
          <cell r="BC1334">
            <v>185.74</v>
          </cell>
          <cell r="BE1334">
            <v>583.82000000000005</v>
          </cell>
          <cell r="BF1334">
            <v>4.758</v>
          </cell>
          <cell r="BG1334">
            <v>3.0840000000000001</v>
          </cell>
          <cell r="BH1334">
            <v>10.284000000000001</v>
          </cell>
          <cell r="BI1334">
            <v>0</v>
          </cell>
          <cell r="BJ1334">
            <v>5.7470688000000001</v>
          </cell>
          <cell r="BK1334">
            <v>260.60000000000002</v>
          </cell>
          <cell r="BM1334">
            <v>83.75</v>
          </cell>
          <cell r="BN1334">
            <v>0.251</v>
          </cell>
          <cell r="BO1334">
            <v>0.95040000000000002</v>
          </cell>
          <cell r="BP1334">
            <v>268.26</v>
          </cell>
          <cell r="BQ1334" t="str">
            <v>-</v>
          </cell>
          <cell r="BR1334">
            <v>91.956999999999994</v>
          </cell>
          <cell r="BS1334">
            <v>0.75600000000000001</v>
          </cell>
          <cell r="BT1334">
            <v>0.13</v>
          </cell>
          <cell r="BU1334">
            <v>0</v>
          </cell>
          <cell r="BV1334">
            <v>236.95</v>
          </cell>
          <cell r="BX1334">
            <v>68.52</v>
          </cell>
          <cell r="BY1334">
            <v>0.32</v>
          </cell>
          <cell r="BZ1334">
            <v>0.27600000000000002</v>
          </cell>
          <cell r="CA1334">
            <v>83.825000000000003</v>
          </cell>
          <cell r="CC1334">
            <v>142.5</v>
          </cell>
          <cell r="CD1334">
            <v>0.94003200000000009</v>
          </cell>
          <cell r="CE1334">
            <v>1.7625599999999999</v>
          </cell>
          <cell r="CF1334">
            <v>151.11000000000001</v>
          </cell>
          <cell r="CH1334">
            <v>93.12</v>
          </cell>
          <cell r="CI1334">
            <v>0.14000000000000001</v>
          </cell>
          <cell r="CJ1334">
            <v>0.56000000000000005</v>
          </cell>
          <cell r="CK1334">
            <v>50.91</v>
          </cell>
          <cell r="CM1334">
            <v>207.39</v>
          </cell>
          <cell r="CN1334">
            <v>0.93</v>
          </cell>
          <cell r="CO1334">
            <v>0.88400000000000001</v>
          </cell>
          <cell r="CP1334">
            <v>59.55</v>
          </cell>
          <cell r="CR1334">
            <v>184.95</v>
          </cell>
          <cell r="CS1334">
            <v>0</v>
          </cell>
          <cell r="CT1334">
            <v>0</v>
          </cell>
          <cell r="CU1334">
            <v>86.48</v>
          </cell>
          <cell r="CW1334">
            <v>119.94</v>
          </cell>
          <cell r="CX1334">
            <v>2.698178</v>
          </cell>
          <cell r="CY1334">
            <v>4.3236999999999998E-2</v>
          </cell>
          <cell r="CZ1334">
            <v>0.81048500000000001</v>
          </cell>
          <cell r="DA1334">
            <v>0.85372199999999998</v>
          </cell>
          <cell r="DB1334">
            <v>42.96</v>
          </cell>
          <cell r="DD1334">
            <v>121.126</v>
          </cell>
          <cell r="DE1334">
            <v>0.16800000000000001</v>
          </cell>
          <cell r="DF1334">
            <v>0.3180384</v>
          </cell>
          <cell r="DG1334">
            <v>50.78</v>
          </cell>
          <cell r="DI1334">
            <v>53.09</v>
          </cell>
          <cell r="DJ1334">
            <v>0.188</v>
          </cell>
          <cell r="DK1334">
            <v>0</v>
          </cell>
          <cell r="DL1334">
            <v>45.05</v>
          </cell>
          <cell r="DN1334">
            <v>30.73</v>
          </cell>
          <cell r="DO1334">
            <v>0.22900000000000001</v>
          </cell>
          <cell r="DP1334">
            <v>9.3571200000000007E-2</v>
          </cell>
          <cell r="DQ1334">
            <v>33.06</v>
          </cell>
          <cell r="DS1334">
            <v>179.6</v>
          </cell>
          <cell r="DT1334">
            <v>2.54</v>
          </cell>
          <cell r="DU1334">
            <v>1.99</v>
          </cell>
          <cell r="DV1334">
            <v>28.2</v>
          </cell>
          <cell r="DX1334">
            <v>89.509</v>
          </cell>
          <cell r="DY1334">
            <v>0.41699999999999998</v>
          </cell>
          <cell r="EE1334">
            <v>0.27</v>
          </cell>
          <cell r="EF1334">
            <v>64.58</v>
          </cell>
          <cell r="EH1334">
            <v>17.420000000000002</v>
          </cell>
          <cell r="EI1334">
            <v>0.11</v>
          </cell>
          <cell r="EM1334">
            <v>0.11</v>
          </cell>
          <cell r="EN1334">
            <v>21.54</v>
          </cell>
          <cell r="EP1334">
            <v>4.6760000000000002</v>
          </cell>
          <cell r="EQ1334">
            <v>0.26200000000000001</v>
          </cell>
          <cell r="ER1334">
            <v>6.0000000000000001E-3</v>
          </cell>
          <cell r="ES1334">
            <v>42.54</v>
          </cell>
          <cell r="EU1334">
            <v>8.8420000000000005</v>
          </cell>
          <cell r="EV1334">
            <v>5.0000000000000001E-3</v>
          </cell>
          <cell r="EX1334">
            <v>2.5999999999999999E-2</v>
          </cell>
          <cell r="EY1334">
            <v>60.06</v>
          </cell>
          <cell r="FA1334">
            <v>5.9720000000000004</v>
          </cell>
          <cell r="FB1334">
            <v>0</v>
          </cell>
          <cell r="FC1334">
            <v>6.0000000000000001E-3</v>
          </cell>
          <cell r="FD1334">
            <v>61.12</v>
          </cell>
          <cell r="FF1334">
            <v>1.7569999999999999</v>
          </cell>
          <cell r="FG1334">
            <v>3.0000000000000001E-3</v>
          </cell>
          <cell r="FH1334">
            <v>3.0000000000000001E-3</v>
          </cell>
          <cell r="FI1334">
            <v>72.78</v>
          </cell>
          <cell r="FK1334">
            <v>2.7890000000000001</v>
          </cell>
          <cell r="FL1334">
            <v>4.0000000000000001E-3</v>
          </cell>
          <cell r="FM1334">
            <v>4.0000000000000001E-3</v>
          </cell>
          <cell r="FN1334">
            <v>40.74</v>
          </cell>
          <cell r="FP1334">
            <v>129.06</v>
          </cell>
          <cell r="FQ1334">
            <v>0.91</v>
          </cell>
          <cell r="FR1334">
            <v>1.0369999999999999</v>
          </cell>
          <cell r="FS1334">
            <v>126.33</v>
          </cell>
          <cell r="FU1334">
            <v>70.12</v>
          </cell>
          <cell r="FV1334">
            <v>0.99548800000000282</v>
          </cell>
          <cell r="FW1334">
            <v>0.29548799999999997</v>
          </cell>
          <cell r="GB1334">
            <v>0</v>
          </cell>
          <cell r="GD1334">
            <v>397.44549999999992</v>
          </cell>
          <cell r="GE1334">
            <v>423.39799999999991</v>
          </cell>
          <cell r="GF1334">
            <v>146.28100000000001</v>
          </cell>
          <cell r="GG1334">
            <v>183.31499999999997</v>
          </cell>
          <cell r="GH1334">
            <v>74.812599999999989</v>
          </cell>
          <cell r="GI1334">
            <v>116.98900000000013</v>
          </cell>
          <cell r="GJ1334">
            <v>2271.83</v>
          </cell>
          <cell r="GK1334">
            <v>1753.7920000000004</v>
          </cell>
          <cell r="GL1334">
            <v>1017.7582179999998</v>
          </cell>
          <cell r="GM1334">
            <v>1059.8720000000012</v>
          </cell>
          <cell r="GN1334">
            <v>1648.37</v>
          </cell>
          <cell r="GO1334">
            <v>2133.36</v>
          </cell>
          <cell r="GP1334">
            <v>48.468000000000025</v>
          </cell>
          <cell r="GQ1334">
            <v>28.327000000000002</v>
          </cell>
          <cell r="GR1334">
            <v>94.644999999999968</v>
          </cell>
          <cell r="GS1334">
            <v>80.648799999999994</v>
          </cell>
          <cell r="GT1334">
            <v>120.29739999999997</v>
          </cell>
          <cell r="GU1334">
            <v>45.634000000000015</v>
          </cell>
          <cell r="GV1334">
            <v>692.12920000000008</v>
          </cell>
          <cell r="GW1334">
            <v>283.45394880000003</v>
          </cell>
          <cell r="GX1334">
            <v>81.712714000000076</v>
          </cell>
          <cell r="GY1334">
            <v>62.697400000000037</v>
          </cell>
          <cell r="GZ1334">
            <v>54.880000000000017</v>
          </cell>
          <cell r="HA1334">
            <v>57.266199999999877</v>
          </cell>
          <cell r="HB1334">
            <v>24.95699999999999</v>
          </cell>
          <cell r="HC1334">
            <v>8.7409999999999997</v>
          </cell>
          <cell r="HD1334">
            <v>138.29124800000002</v>
          </cell>
          <cell r="HE1334">
            <v>219.34799999999984</v>
          </cell>
          <cell r="HF1334">
            <v>43.54</v>
          </cell>
          <cell r="HG1334">
            <v>70.029471999999956</v>
          </cell>
          <cell r="HH1334">
            <v>157.52199999999993</v>
          </cell>
          <cell r="HI1334">
            <v>85.260000000000161</v>
          </cell>
          <cell r="HJ1334">
            <v>129.28500000000008</v>
          </cell>
          <cell r="HK1334">
            <v>136.55000000000015</v>
          </cell>
          <cell r="HL1334">
            <v>124.95532999999995</v>
          </cell>
          <cell r="HM1334">
            <v>207.54751484000002</v>
          </cell>
          <cell r="HN1334">
            <v>125.30082080000001</v>
          </cell>
          <cell r="HO1334">
            <v>61.845897600000008</v>
          </cell>
          <cell r="HP1334">
            <v>92.454476799999981</v>
          </cell>
          <cell r="HQ1334">
            <v>32.319801279999993</v>
          </cell>
          <cell r="HR1334">
            <v>82.188999999999979</v>
          </cell>
          <cell r="HS1334">
            <v>34.97665363200003</v>
          </cell>
          <cell r="HT1334">
            <v>155.904</v>
          </cell>
          <cell r="HU1334">
            <v>135.96177600000019</v>
          </cell>
          <cell r="HV1334">
            <v>64.171999999999969</v>
          </cell>
          <cell r="HW1334">
            <v>67.538875079999983</v>
          </cell>
          <cell r="HX1334">
            <v>25.568831580000001</v>
          </cell>
          <cell r="HY1334">
            <v>19.61493158</v>
          </cell>
          <cell r="HZ1334">
            <v>3.5084153799999998</v>
          </cell>
          <cell r="IA1334">
            <v>1.4434153799999969</v>
          </cell>
          <cell r="IB1334">
            <v>9.2856739199999989</v>
          </cell>
          <cell r="IC1334">
            <v>9.7209739199999881</v>
          </cell>
          <cell r="ID1334">
            <v>5.4382988799999952</v>
          </cell>
          <cell r="IE1334">
            <v>1.1921000000000004</v>
          </cell>
          <cell r="IF1334">
            <v>1.2589999999999972</v>
          </cell>
          <cell r="IG1334">
            <v>0.65600000000000047</v>
          </cell>
          <cell r="IH1334">
            <v>2.9609999999999959</v>
          </cell>
          <cell r="II1334">
            <v>1.0570000000000008</v>
          </cell>
          <cell r="IJ1334">
            <v>208.73700000000011</v>
          </cell>
          <cell r="IK1334">
            <v>274.83099999999985</v>
          </cell>
          <cell r="IL1334">
            <v>123.8491200000002</v>
          </cell>
          <cell r="IM1334">
            <v>147.22214400000078</v>
          </cell>
        </row>
        <row r="1335">
          <cell r="A1335">
            <v>42972</v>
          </cell>
          <cell r="B1335">
            <v>25</v>
          </cell>
          <cell r="C1335">
            <v>8</v>
          </cell>
          <cell r="D1335">
            <v>2017</v>
          </cell>
          <cell r="E1335" t="str">
            <v>2582017</v>
          </cell>
          <cell r="F1335">
            <v>282.63799999999998</v>
          </cell>
          <cell r="G1335">
            <v>260.39999999999998</v>
          </cell>
          <cell r="H1335">
            <v>72.566999999999993</v>
          </cell>
          <cell r="I1335">
            <v>4.3070000000000004</v>
          </cell>
          <cell r="J1335">
            <v>1.9390000000000001</v>
          </cell>
          <cell r="K1335">
            <v>346.89</v>
          </cell>
          <cell r="M1335">
            <v>129.57300000000001</v>
          </cell>
          <cell r="N1335">
            <v>1.825</v>
          </cell>
          <cell r="O1335">
            <v>2.4289999999999998</v>
          </cell>
          <cell r="P1335">
            <v>360.36</v>
          </cell>
          <cell r="R1335">
            <v>56.808</v>
          </cell>
          <cell r="S1335">
            <v>0.77</v>
          </cell>
          <cell r="T1335">
            <v>3.6999999999999998E-2</v>
          </cell>
          <cell r="U1335">
            <v>162.63999999999999</v>
          </cell>
          <cell r="W1335">
            <v>1602.8</v>
          </cell>
          <cell r="X1335">
            <v>9.15</v>
          </cell>
          <cell r="AC1335">
            <v>30.75</v>
          </cell>
          <cell r="AD1335">
            <v>125.72</v>
          </cell>
          <cell r="AF1335">
            <v>753.8</v>
          </cell>
          <cell r="AG1335">
            <v>15.28</v>
          </cell>
          <cell r="AH1335">
            <v>17.28</v>
          </cell>
          <cell r="AI1335">
            <v>37.6</v>
          </cell>
          <cell r="AJ1335">
            <v>21.76</v>
          </cell>
          <cell r="AK1335">
            <v>256.2</v>
          </cell>
          <cell r="AL1335">
            <v>20.440000000000001</v>
          </cell>
          <cell r="AM1335">
            <v>19.05</v>
          </cell>
          <cell r="AN1335">
            <v>216.53</v>
          </cell>
          <cell r="AP1335">
            <v>77.802999999999997</v>
          </cell>
          <cell r="AQ1335">
            <v>0.192</v>
          </cell>
          <cell r="AR1335">
            <v>0.36799999999999999</v>
          </cell>
          <cell r="AS1335">
            <v>199.76300000000001</v>
          </cell>
          <cell r="AU1335">
            <v>83.182000000000002</v>
          </cell>
          <cell r="AV1335">
            <v>0.63800000000000001</v>
          </cell>
          <cell r="AW1335">
            <v>0.88400000000000001</v>
          </cell>
          <cell r="AX1335">
            <v>222.8</v>
          </cell>
          <cell r="AZ1335">
            <v>161.16</v>
          </cell>
          <cell r="BA1335">
            <v>0</v>
          </cell>
          <cell r="BB1335">
            <v>0.79200000000000004</v>
          </cell>
          <cell r="BC1335">
            <v>185.69</v>
          </cell>
          <cell r="BE1335">
            <v>579.51</v>
          </cell>
          <cell r="BF1335">
            <v>2.6150000000000002</v>
          </cell>
          <cell r="BG1335">
            <v>6.7009999999999996</v>
          </cell>
          <cell r="BH1335">
            <v>10.252000000000001</v>
          </cell>
          <cell r="BI1335">
            <v>0</v>
          </cell>
          <cell r="BJ1335">
            <v>5.5994112000000005</v>
          </cell>
          <cell r="BK1335">
            <v>260.52</v>
          </cell>
          <cell r="BM1335">
            <v>82.89</v>
          </cell>
          <cell r="BN1335">
            <v>0</v>
          </cell>
          <cell r="BO1335">
            <v>0.79200000000000004</v>
          </cell>
          <cell r="BP1335">
            <v>268.27999999999997</v>
          </cell>
          <cell r="BQ1335" t="str">
            <v>-</v>
          </cell>
          <cell r="BR1335">
            <v>92.275999999999996</v>
          </cell>
          <cell r="BS1335">
            <v>0.58199999999999996</v>
          </cell>
          <cell r="BT1335">
            <v>0.13</v>
          </cell>
          <cell r="BU1335">
            <v>0</v>
          </cell>
          <cell r="BV1335">
            <v>236.94</v>
          </cell>
          <cell r="BX1335">
            <v>68.38</v>
          </cell>
          <cell r="BY1335">
            <v>0.17899999999999999</v>
          </cell>
          <cell r="BZ1335">
            <v>0.27600000000000002</v>
          </cell>
          <cell r="CA1335">
            <v>83.77</v>
          </cell>
          <cell r="CC1335">
            <v>141.4</v>
          </cell>
          <cell r="CD1335">
            <v>0.73958400000000013</v>
          </cell>
          <cell r="CE1335">
            <v>1.7599680000000002</v>
          </cell>
          <cell r="CF1335">
            <v>151.08000000000001</v>
          </cell>
          <cell r="CH1335">
            <v>92.71</v>
          </cell>
          <cell r="CI1335">
            <v>0.15</v>
          </cell>
          <cell r="CJ1335">
            <v>0.56000000000000005</v>
          </cell>
          <cell r="CK1335">
            <v>50.92</v>
          </cell>
          <cell r="CM1335">
            <v>207.62</v>
          </cell>
          <cell r="CN1335">
            <v>1.1599999999999999</v>
          </cell>
          <cell r="CO1335">
            <v>0.88400000000000001</v>
          </cell>
          <cell r="CP1335">
            <v>59.54</v>
          </cell>
          <cell r="CR1335">
            <v>184.81</v>
          </cell>
          <cell r="CS1335">
            <v>0</v>
          </cell>
          <cell r="CT1335">
            <v>0.05</v>
          </cell>
          <cell r="CU1335">
            <v>86.99</v>
          </cell>
          <cell r="CW1335">
            <v>121.84</v>
          </cell>
          <cell r="CX1335">
            <v>2.7866599999999999</v>
          </cell>
          <cell r="CY1335">
            <v>4.3199000000000001E-2</v>
          </cell>
          <cell r="CZ1335">
            <v>0.81055200000000005</v>
          </cell>
          <cell r="DA1335">
            <v>0.85375100000000004</v>
          </cell>
          <cell r="DB1335">
            <v>42.95</v>
          </cell>
          <cell r="DD1335">
            <v>120.94499999999999</v>
          </cell>
          <cell r="DE1335">
            <v>0.53100000000000003</v>
          </cell>
          <cell r="DF1335">
            <v>0.31795200000000001</v>
          </cell>
          <cell r="DG1335">
            <v>50.75</v>
          </cell>
          <cell r="DI1335">
            <v>52.817</v>
          </cell>
          <cell r="DJ1335">
            <v>0.08</v>
          </cell>
          <cell r="DK1335">
            <v>0</v>
          </cell>
          <cell r="DL1335">
            <v>45.05</v>
          </cell>
          <cell r="DN1335">
            <v>30.73</v>
          </cell>
          <cell r="DO1335">
            <v>0.13700000000000001</v>
          </cell>
          <cell r="DP1335">
            <v>9.3571200000000007E-2</v>
          </cell>
          <cell r="DQ1335">
            <v>33.04</v>
          </cell>
          <cell r="DS1335">
            <v>178.9</v>
          </cell>
          <cell r="DT1335">
            <v>1.49</v>
          </cell>
          <cell r="DU1335">
            <v>1.99</v>
          </cell>
          <cell r="DV1335">
            <v>28.19</v>
          </cell>
          <cell r="DX1335">
            <v>89.361999999999995</v>
          </cell>
          <cell r="DY1335">
            <v>0.17799999999999999</v>
          </cell>
          <cell r="EE1335">
            <v>0.32500000000000001</v>
          </cell>
          <cell r="EF1335">
            <v>64.569999999999993</v>
          </cell>
          <cell r="EH1335">
            <v>17.38</v>
          </cell>
          <cell r="EI1335">
            <v>8.3000000000000004E-2</v>
          </cell>
          <cell r="EM1335">
            <v>0.123</v>
          </cell>
          <cell r="EN1335">
            <v>21.53</v>
          </cell>
          <cell r="EP1335">
            <v>4.6619999999999999</v>
          </cell>
          <cell r="EQ1335">
            <v>0</v>
          </cell>
          <cell r="ER1335">
            <v>6.0000000000000001E-3</v>
          </cell>
          <cell r="ES1335">
            <v>42.53</v>
          </cell>
          <cell r="EU1335">
            <v>8.8209999999999997</v>
          </cell>
          <cell r="EV1335">
            <v>6.0000000000000001E-3</v>
          </cell>
          <cell r="EX1335">
            <v>2.5999999999999999E-2</v>
          </cell>
          <cell r="EY1335">
            <v>60.01</v>
          </cell>
          <cell r="FA1335">
            <v>5.9119999999999999</v>
          </cell>
          <cell r="FB1335">
            <v>0</v>
          </cell>
          <cell r="FC1335">
            <v>6.0000000000000001E-3</v>
          </cell>
          <cell r="FD1335">
            <v>61.12</v>
          </cell>
          <cell r="FF1335">
            <v>1.7569999999999999</v>
          </cell>
          <cell r="FG1335">
            <v>3.0000000000000001E-3</v>
          </cell>
          <cell r="FH1335">
            <v>3.0000000000000001E-3</v>
          </cell>
          <cell r="FI1335">
            <v>72.78</v>
          </cell>
          <cell r="FK1335">
            <v>2.7890000000000001</v>
          </cell>
          <cell r="FL1335">
            <v>4.0000000000000001E-3</v>
          </cell>
          <cell r="FM1335">
            <v>4.0000000000000001E-3</v>
          </cell>
          <cell r="FN1335">
            <v>40.74</v>
          </cell>
          <cell r="FP1335">
            <v>129.06</v>
          </cell>
          <cell r="FQ1335">
            <v>0.4</v>
          </cell>
          <cell r="FR1335">
            <v>0.34599999999999997</v>
          </cell>
          <cell r="FS1335">
            <v>126.36</v>
          </cell>
          <cell r="FU1335">
            <v>70.540000000000006</v>
          </cell>
          <cell r="FV1335">
            <v>0.71548800000000168</v>
          </cell>
          <cell r="FW1335">
            <v>0.29548799999999997</v>
          </cell>
          <cell r="GB1335">
            <v>0</v>
          </cell>
          <cell r="GD1335">
            <v>401.75249999999994</v>
          </cell>
          <cell r="GE1335">
            <v>425.33699999999993</v>
          </cell>
          <cell r="GF1335">
            <v>148.10599999999999</v>
          </cell>
          <cell r="GG1335">
            <v>185.74399999999997</v>
          </cell>
          <cell r="GH1335">
            <v>75.582599999999985</v>
          </cell>
          <cell r="GI1335">
            <v>117.02600000000014</v>
          </cell>
          <cell r="GJ1335">
            <v>2280.98</v>
          </cell>
          <cell r="GK1335">
            <v>1784.5420000000004</v>
          </cell>
          <cell r="GL1335">
            <v>1033.0382179999999</v>
          </cell>
          <cell r="GM1335">
            <v>1077.1520000000012</v>
          </cell>
          <cell r="GN1335">
            <v>1668.81</v>
          </cell>
          <cell r="GO1335">
            <v>2152.4100000000003</v>
          </cell>
          <cell r="GP1335">
            <v>48.660000000000025</v>
          </cell>
          <cell r="GQ1335">
            <v>28.695</v>
          </cell>
          <cell r="GR1335">
            <v>95.282999999999973</v>
          </cell>
          <cell r="GS1335">
            <v>81.532799999999995</v>
          </cell>
          <cell r="GT1335">
            <v>120.29739999999997</v>
          </cell>
          <cell r="GU1335">
            <v>46.426000000000016</v>
          </cell>
          <cell r="GV1335">
            <v>694.74420000000009</v>
          </cell>
          <cell r="GW1335">
            <v>289.05336000000005</v>
          </cell>
          <cell r="GX1335">
            <v>81.712714000000076</v>
          </cell>
          <cell r="GY1335">
            <v>63.489400000000039</v>
          </cell>
          <cell r="GZ1335">
            <v>55.462000000000018</v>
          </cell>
          <cell r="HA1335">
            <v>57.39619999999988</v>
          </cell>
          <cell r="HB1335">
            <v>25.135999999999989</v>
          </cell>
          <cell r="HC1335">
            <v>9.0169999999999995</v>
          </cell>
          <cell r="HD1335">
            <v>139.03083200000003</v>
          </cell>
          <cell r="HE1335">
            <v>221.10796799999983</v>
          </cell>
          <cell r="HF1335">
            <v>43.69</v>
          </cell>
          <cell r="HG1335">
            <v>70.589471999999958</v>
          </cell>
          <cell r="HH1335">
            <v>158.68199999999993</v>
          </cell>
          <cell r="HI1335">
            <v>86.144000000000162</v>
          </cell>
          <cell r="HJ1335">
            <v>129.28500000000008</v>
          </cell>
          <cell r="HK1335">
            <v>136.60000000000016</v>
          </cell>
          <cell r="HL1335">
            <v>127.74198999999994</v>
          </cell>
          <cell r="HM1335">
            <v>208.40126584000001</v>
          </cell>
          <cell r="HN1335">
            <v>125.83182080000002</v>
          </cell>
          <cell r="HO1335">
            <v>62.163849600000006</v>
          </cell>
          <cell r="HP1335">
            <v>92.534476799999979</v>
          </cell>
          <cell r="HQ1335">
            <v>32.319801279999993</v>
          </cell>
          <cell r="HR1335">
            <v>82.325999999999979</v>
          </cell>
          <cell r="HS1335">
            <v>35.070224832000029</v>
          </cell>
          <cell r="HT1335">
            <v>157.39400000000001</v>
          </cell>
          <cell r="HU1335">
            <v>137.95177600000019</v>
          </cell>
          <cell r="HV1335">
            <v>64.349999999999966</v>
          </cell>
          <cell r="HW1335">
            <v>67.863875079999985</v>
          </cell>
          <cell r="HX1335">
            <v>25.65183158</v>
          </cell>
          <cell r="HY1335">
            <v>19.737931580000001</v>
          </cell>
          <cell r="HZ1335">
            <v>3.5084153799999998</v>
          </cell>
          <cell r="IA1335">
            <v>1.4494153799999969</v>
          </cell>
          <cell r="IB1335">
            <v>9.2916739199999991</v>
          </cell>
          <cell r="IC1335">
            <v>9.7469739199999879</v>
          </cell>
          <cell r="ID1335">
            <v>5.4382988799999952</v>
          </cell>
          <cell r="IE1335">
            <v>1.1981000000000004</v>
          </cell>
          <cell r="IF1335">
            <v>1.2619999999999971</v>
          </cell>
          <cell r="IG1335">
            <v>0.65900000000000047</v>
          </cell>
          <cell r="IH1335">
            <v>2.9649999999999959</v>
          </cell>
          <cell r="II1335">
            <v>1.0610000000000008</v>
          </cell>
          <cell r="IJ1335">
            <v>209.13700000000011</v>
          </cell>
          <cell r="IK1335">
            <v>275.17699999999985</v>
          </cell>
          <cell r="IL1335">
            <v>124.56460800000021</v>
          </cell>
          <cell r="IM1335">
            <v>147.51763200000079</v>
          </cell>
        </row>
        <row r="1336">
          <cell r="A1336">
            <v>42973</v>
          </cell>
          <cell r="B1336">
            <v>26</v>
          </cell>
          <cell r="C1336">
            <v>8</v>
          </cell>
          <cell r="D1336">
            <v>2017</v>
          </cell>
          <cell r="E1336" t="str">
            <v>2682017</v>
          </cell>
          <cell r="F1336">
            <v>282.91000000000003</v>
          </cell>
          <cell r="G1336">
            <v>260.41000000000003</v>
          </cell>
          <cell r="H1336">
            <v>75.820999999999998</v>
          </cell>
          <cell r="I1336">
            <v>5.2169999999999996</v>
          </cell>
          <cell r="J1336">
            <v>1.9630000000000001</v>
          </cell>
          <cell r="K1336">
            <v>346.88</v>
          </cell>
          <cell r="M1336">
            <v>129.47300000000001</v>
          </cell>
          <cell r="N1336">
            <v>1.4490000000000001</v>
          </cell>
          <cell r="O1336">
            <v>1.55</v>
          </cell>
          <cell r="P1336">
            <v>360.44499999999999</v>
          </cell>
          <cell r="R1336">
            <v>57.470999999999997</v>
          </cell>
          <cell r="S1336">
            <v>1.087</v>
          </cell>
          <cell r="T1336">
            <v>0.39200000000000002</v>
          </cell>
          <cell r="U1336">
            <v>162.6</v>
          </cell>
          <cell r="W1336">
            <v>1592</v>
          </cell>
          <cell r="X1336">
            <v>19.68</v>
          </cell>
          <cell r="AC1336">
            <v>30.48</v>
          </cell>
          <cell r="AD1336">
            <v>125.69</v>
          </cell>
          <cell r="AF1336">
            <v>752.6</v>
          </cell>
          <cell r="AG1336">
            <v>16.079999999999998</v>
          </cell>
          <cell r="AH1336">
            <v>17.28</v>
          </cell>
          <cell r="AI1336">
            <v>37.61</v>
          </cell>
          <cell r="AJ1336">
            <v>21.41</v>
          </cell>
          <cell r="AK1336">
            <v>256.97000000000003</v>
          </cell>
          <cell r="AL1336">
            <v>18.68</v>
          </cell>
          <cell r="AM1336">
            <v>17.29</v>
          </cell>
          <cell r="AN1336">
            <v>216.52</v>
          </cell>
          <cell r="AP1336">
            <v>77.682000000000002</v>
          </cell>
          <cell r="AQ1336">
            <v>0.24099999999999999</v>
          </cell>
          <cell r="AR1336">
            <v>0.36699999999999999</v>
          </cell>
          <cell r="AS1336">
            <v>199.75700000000001</v>
          </cell>
          <cell r="AU1336">
            <v>83.034999999999997</v>
          </cell>
          <cell r="AV1336">
            <v>0.62</v>
          </cell>
          <cell r="AW1336">
            <v>0.71199999999999997</v>
          </cell>
          <cell r="AX1336">
            <v>222.77</v>
          </cell>
          <cell r="AZ1336">
            <v>160.47900000000001</v>
          </cell>
          <cell r="BA1336">
            <v>0.184</v>
          </cell>
          <cell r="BB1336">
            <v>0.79100000000000004</v>
          </cell>
          <cell r="BC1336">
            <v>185.67</v>
          </cell>
          <cell r="BE1336">
            <v>577.79</v>
          </cell>
          <cell r="BF1336">
            <v>4.9779999999999998</v>
          </cell>
          <cell r="BG1336">
            <v>6.694</v>
          </cell>
          <cell r="BH1336">
            <v>10.239000000000001</v>
          </cell>
          <cell r="BI1336">
            <v>0</v>
          </cell>
          <cell r="BJ1336">
            <v>5.4191808000000004</v>
          </cell>
          <cell r="BK1336">
            <v>260.5</v>
          </cell>
          <cell r="BM1336">
            <v>82.67</v>
          </cell>
          <cell r="BN1336">
            <v>9.6000000000000002E-2</v>
          </cell>
          <cell r="BO1336">
            <v>0.25559999999999999</v>
          </cell>
          <cell r="BP1336">
            <v>268.3</v>
          </cell>
          <cell r="BQ1336" t="str">
            <v>-</v>
          </cell>
          <cell r="BR1336">
            <v>92.596000000000004</v>
          </cell>
          <cell r="BS1336">
            <v>0.59099999999999997</v>
          </cell>
          <cell r="BT1336">
            <v>0.13</v>
          </cell>
          <cell r="BU1336">
            <v>0</v>
          </cell>
          <cell r="BV1336">
            <v>236.96</v>
          </cell>
          <cell r="BX1336">
            <v>68.66</v>
          </cell>
          <cell r="BY1336">
            <v>0.56000000000000005</v>
          </cell>
          <cell r="BZ1336">
            <v>0.27500000000000002</v>
          </cell>
          <cell r="CA1336">
            <v>83.71</v>
          </cell>
          <cell r="CC1336">
            <v>140.19999999999999</v>
          </cell>
          <cell r="CD1336">
            <v>0.63072000000000006</v>
          </cell>
          <cell r="CE1336">
            <v>1.7582400000000002</v>
          </cell>
          <cell r="CF1336">
            <v>151.04</v>
          </cell>
          <cell r="CH1336">
            <v>92.15</v>
          </cell>
          <cell r="CI1336">
            <v>0</v>
          </cell>
          <cell r="CJ1336">
            <v>0.56000000000000005</v>
          </cell>
          <cell r="CK1336">
            <v>50.93</v>
          </cell>
          <cell r="CM1336">
            <v>207.84</v>
          </cell>
          <cell r="CN1336">
            <v>1.1499999999999999</v>
          </cell>
          <cell r="CO1336">
            <v>0.88400000000000001</v>
          </cell>
          <cell r="CP1336">
            <v>59.55</v>
          </cell>
          <cell r="CR1336">
            <v>184.95</v>
          </cell>
          <cell r="CS1336">
            <v>0.28000000000000003</v>
          </cell>
          <cell r="CT1336">
            <v>0.05</v>
          </cell>
          <cell r="CU1336">
            <v>87.39</v>
          </cell>
          <cell r="CW1336">
            <v>123.34</v>
          </cell>
          <cell r="CX1336">
            <v>2.3873790000000001</v>
          </cell>
          <cell r="CY1336">
            <v>4.3184E-2</v>
          </cell>
          <cell r="CZ1336">
            <v>0.81059199999999998</v>
          </cell>
          <cell r="DA1336">
            <v>0.85377599999999998</v>
          </cell>
          <cell r="DB1336">
            <v>42.92</v>
          </cell>
          <cell r="DD1336">
            <v>120.401</v>
          </cell>
          <cell r="DE1336">
            <v>0.159</v>
          </cell>
          <cell r="DF1336">
            <v>0.3176928</v>
          </cell>
          <cell r="DG1336">
            <v>50.72</v>
          </cell>
          <cell r="DI1336">
            <v>52.545000000000002</v>
          </cell>
          <cell r="DJ1336">
            <v>0.10100000000000001</v>
          </cell>
          <cell r="DK1336">
            <v>0</v>
          </cell>
          <cell r="DL1336">
            <v>45.05</v>
          </cell>
          <cell r="DN1336">
            <v>30.73</v>
          </cell>
          <cell r="DO1336">
            <v>0.13700000000000001</v>
          </cell>
          <cell r="DP1336">
            <v>9.3571200000000007E-2</v>
          </cell>
          <cell r="DQ1336">
            <v>32.99</v>
          </cell>
          <cell r="DS1336">
            <v>177.15</v>
          </cell>
          <cell r="DT1336">
            <v>0.44</v>
          </cell>
          <cell r="DU1336">
            <v>1.99</v>
          </cell>
          <cell r="DV1336">
            <v>28.19</v>
          </cell>
          <cell r="DX1336">
            <v>89.361999999999995</v>
          </cell>
          <cell r="DY1336">
            <v>0.315</v>
          </cell>
          <cell r="EE1336">
            <v>0.315</v>
          </cell>
          <cell r="EF1336">
            <v>64.58</v>
          </cell>
          <cell r="EH1336">
            <v>17.420000000000002</v>
          </cell>
          <cell r="EI1336">
            <v>0.17799999999999999</v>
          </cell>
          <cell r="EM1336">
            <v>0.13800000000000001</v>
          </cell>
          <cell r="EN1336">
            <v>21.52</v>
          </cell>
          <cell r="EP1336">
            <v>4.6479999999999997</v>
          </cell>
          <cell r="EQ1336">
            <v>0</v>
          </cell>
          <cell r="ER1336">
            <v>6.0000000000000001E-3</v>
          </cell>
          <cell r="ES1336">
            <v>42.51</v>
          </cell>
          <cell r="EU1336">
            <v>8.7799999999999994</v>
          </cell>
          <cell r="EV1336">
            <v>0</v>
          </cell>
          <cell r="EX1336">
            <v>2.7E-2</v>
          </cell>
          <cell r="EY1336">
            <v>59.96</v>
          </cell>
          <cell r="FA1336">
            <v>5.86</v>
          </cell>
          <cell r="FB1336">
            <v>0</v>
          </cell>
          <cell r="FC1336">
            <v>6.0000000000000001E-3</v>
          </cell>
          <cell r="FD1336">
            <v>61.12</v>
          </cell>
          <cell r="FF1336">
            <v>1.7569999999999999</v>
          </cell>
          <cell r="FG1336">
            <v>3.0000000000000001E-3</v>
          </cell>
          <cell r="FH1336">
            <v>3.0000000000000001E-3</v>
          </cell>
          <cell r="FI1336">
            <v>72.790000000000006</v>
          </cell>
          <cell r="FK1336">
            <v>2.7970000000000002</v>
          </cell>
          <cell r="FL1336">
            <v>1.0999999999999999E-2</v>
          </cell>
          <cell r="FM1336">
            <v>4.0000000000000001E-3</v>
          </cell>
          <cell r="FN1336">
            <v>40.770000000000003</v>
          </cell>
          <cell r="FP1336">
            <v>129.6</v>
          </cell>
          <cell r="FQ1336">
            <v>0.68</v>
          </cell>
          <cell r="FR1336">
            <v>8.5999999999999993E-2</v>
          </cell>
          <cell r="FS1336">
            <v>126.37</v>
          </cell>
          <cell r="FU1336">
            <v>70.680000000000007</v>
          </cell>
          <cell r="FV1336">
            <v>0.43548800000000054</v>
          </cell>
          <cell r="FW1336">
            <v>0.29548799999999997</v>
          </cell>
          <cell r="GB1336">
            <v>0</v>
          </cell>
          <cell r="GD1336">
            <v>406.96949999999993</v>
          </cell>
          <cell r="GE1336">
            <v>427.29999999999995</v>
          </cell>
          <cell r="GF1336">
            <v>149.55500000000001</v>
          </cell>
          <cell r="GG1336">
            <v>187.29399999999998</v>
          </cell>
          <cell r="GH1336">
            <v>76.669599999999988</v>
          </cell>
          <cell r="GI1336">
            <v>117.41800000000013</v>
          </cell>
          <cell r="GJ1336">
            <v>2300.66</v>
          </cell>
          <cell r="GK1336">
            <v>1815.0220000000004</v>
          </cell>
          <cell r="GL1336">
            <v>1049.1182179999998</v>
          </cell>
          <cell r="GM1336">
            <v>1094.4320000000012</v>
          </cell>
          <cell r="GN1336">
            <v>1687.49</v>
          </cell>
          <cell r="GO1336">
            <v>2169.7000000000003</v>
          </cell>
          <cell r="GP1336">
            <v>48.901000000000025</v>
          </cell>
          <cell r="GQ1336">
            <v>29.062000000000001</v>
          </cell>
          <cell r="GR1336">
            <v>95.902999999999977</v>
          </cell>
          <cell r="GS1336">
            <v>82.244799999999998</v>
          </cell>
          <cell r="GT1336">
            <v>120.48139999999997</v>
          </cell>
          <cell r="GU1336">
            <v>47.217000000000013</v>
          </cell>
          <cell r="GV1336">
            <v>699.72220000000004</v>
          </cell>
          <cell r="GW1336">
            <v>294.47254080000005</v>
          </cell>
          <cell r="GX1336">
            <v>81.80871400000008</v>
          </cell>
          <cell r="GY1336">
            <v>63.74500000000004</v>
          </cell>
          <cell r="GZ1336">
            <v>56.053000000000019</v>
          </cell>
          <cell r="HA1336">
            <v>57.526199999999882</v>
          </cell>
          <cell r="HB1336">
            <v>25.695999999999987</v>
          </cell>
          <cell r="HC1336">
            <v>9.2919999999999998</v>
          </cell>
          <cell r="HD1336">
            <v>139.66155200000003</v>
          </cell>
          <cell r="HE1336">
            <v>222.86620799999983</v>
          </cell>
          <cell r="HF1336">
            <v>43.69</v>
          </cell>
          <cell r="HG1336">
            <v>71.14947199999996</v>
          </cell>
          <cell r="HH1336">
            <v>159.83199999999994</v>
          </cell>
          <cell r="HI1336">
            <v>87.028000000000162</v>
          </cell>
          <cell r="HJ1336">
            <v>129.56500000000008</v>
          </cell>
          <cell r="HK1336">
            <v>136.65000000000018</v>
          </cell>
          <cell r="HL1336">
            <v>130.12936899999994</v>
          </cell>
          <cell r="HM1336">
            <v>209.25504184000002</v>
          </cell>
          <cell r="HN1336">
            <v>125.99082080000002</v>
          </cell>
          <cell r="HO1336">
            <v>62.481542400000009</v>
          </cell>
          <cell r="HP1336">
            <v>92.635476799999978</v>
          </cell>
          <cell r="HQ1336">
            <v>32.319801279999993</v>
          </cell>
          <cell r="HR1336">
            <v>82.46299999999998</v>
          </cell>
          <cell r="HS1336">
            <v>35.163796032000029</v>
          </cell>
          <cell r="HT1336">
            <v>157.834</v>
          </cell>
          <cell r="HU1336">
            <v>139.9417760000002</v>
          </cell>
          <cell r="HV1336">
            <v>64.664999999999964</v>
          </cell>
          <cell r="HW1336">
            <v>68.178875079999983</v>
          </cell>
          <cell r="HX1336">
            <v>25.82983158</v>
          </cell>
          <cell r="HY1336">
            <v>19.875931580000003</v>
          </cell>
          <cell r="HZ1336">
            <v>3.5084153799999998</v>
          </cell>
          <cell r="IA1336">
            <v>1.4554153799999969</v>
          </cell>
          <cell r="IB1336">
            <v>9.2916739199999991</v>
          </cell>
          <cell r="IC1336">
            <v>9.7739739199999871</v>
          </cell>
          <cell r="ID1336">
            <v>5.4382988799999952</v>
          </cell>
          <cell r="IE1336">
            <v>1.2041000000000004</v>
          </cell>
          <cell r="IF1336">
            <v>1.264999999999997</v>
          </cell>
          <cell r="IG1336">
            <v>0.66200000000000048</v>
          </cell>
          <cell r="IH1336">
            <v>2.975999999999996</v>
          </cell>
          <cell r="II1336">
            <v>1.0650000000000008</v>
          </cell>
          <cell r="IJ1336">
            <v>209.81700000000012</v>
          </cell>
          <cell r="IK1336">
            <v>275.26299999999986</v>
          </cell>
          <cell r="IL1336">
            <v>125.00009600000021</v>
          </cell>
          <cell r="IM1336">
            <v>147.81312000000079</v>
          </cell>
        </row>
        <row r="1337">
          <cell r="A1337">
            <v>42974</v>
          </cell>
          <cell r="B1337">
            <v>27</v>
          </cell>
          <cell r="C1337">
            <v>8</v>
          </cell>
          <cell r="D1337">
            <v>2017</v>
          </cell>
          <cell r="E1337" t="str">
            <v>2782017</v>
          </cell>
          <cell r="F1337">
            <v>283.036</v>
          </cell>
          <cell r="G1337">
            <v>260.41000000000003</v>
          </cell>
          <cell r="H1337">
            <v>77.391000000000005</v>
          </cell>
          <cell r="I1337">
            <v>3.5569999999999999</v>
          </cell>
          <cell r="J1337">
            <v>1.9870000000000001</v>
          </cell>
          <cell r="K1337">
            <v>346.98</v>
          </cell>
          <cell r="M1337">
            <v>130.47900000000001</v>
          </cell>
          <cell r="N1337">
            <v>1.4219999999999999</v>
          </cell>
          <cell r="O1337">
            <v>0.41599999999999998</v>
          </cell>
          <cell r="P1337">
            <v>360.57499999999999</v>
          </cell>
          <cell r="R1337">
            <v>58.484999999999999</v>
          </cell>
          <cell r="S1337">
            <v>1.4319999999999999</v>
          </cell>
          <cell r="T1337">
            <v>0.38600000000000001</v>
          </cell>
          <cell r="U1337">
            <v>162.59</v>
          </cell>
          <cell r="W1337">
            <v>1589.3</v>
          </cell>
          <cell r="X1337">
            <v>27.22</v>
          </cell>
          <cell r="AC1337">
            <v>28.930000000000003</v>
          </cell>
          <cell r="AD1337">
            <v>125.72</v>
          </cell>
          <cell r="AF1337">
            <v>753.8</v>
          </cell>
          <cell r="AG1337">
            <v>18.570108999999999</v>
          </cell>
          <cell r="AH1337">
            <v>17.28</v>
          </cell>
          <cell r="AI1337">
            <v>37.71</v>
          </cell>
          <cell r="AJ1337">
            <v>21.45</v>
          </cell>
          <cell r="AK1337">
            <v>264.67</v>
          </cell>
          <cell r="AL1337">
            <v>25.29</v>
          </cell>
          <cell r="AM1337">
            <v>17.309999999999999</v>
          </cell>
          <cell r="AN1337">
            <v>216.57</v>
          </cell>
          <cell r="AP1337">
            <v>78.286000000000001</v>
          </cell>
          <cell r="AQ1337">
            <v>0.88200000000000001</v>
          </cell>
          <cell r="AR1337">
            <v>0.43099999999999999</v>
          </cell>
          <cell r="AS1337">
            <v>199.77500000000001</v>
          </cell>
          <cell r="AU1337">
            <v>83.475999999999999</v>
          </cell>
          <cell r="AV1337">
            <v>1.093</v>
          </cell>
          <cell r="AW1337">
            <v>0.73799999999999999</v>
          </cell>
          <cell r="AX1337">
            <v>222.76</v>
          </cell>
          <cell r="AZ1337">
            <v>160.25200000000001</v>
          </cell>
          <cell r="BA1337">
            <v>0.57999999999999996</v>
          </cell>
          <cell r="BB1337">
            <v>0.70899999999999996</v>
          </cell>
          <cell r="BC1337">
            <v>185.67</v>
          </cell>
          <cell r="BE1337">
            <v>577.79</v>
          </cell>
          <cell r="BF1337">
            <v>6.6559999999999997</v>
          </cell>
          <cell r="BG1337">
            <v>6.6829999999999998</v>
          </cell>
          <cell r="BH1337">
            <v>10.252000000000001</v>
          </cell>
          <cell r="BI1337">
            <v>0</v>
          </cell>
          <cell r="BJ1337">
            <v>5.4193536000000009</v>
          </cell>
          <cell r="BK1337">
            <v>260.58999999999997</v>
          </cell>
          <cell r="BM1337">
            <v>83.64</v>
          </cell>
          <cell r="BN1337">
            <v>0.91300000000000003</v>
          </cell>
          <cell r="BO1337">
            <v>0</v>
          </cell>
          <cell r="BP1337">
            <v>268.3</v>
          </cell>
          <cell r="BQ1337" t="str">
            <v>-</v>
          </cell>
          <cell r="BR1337">
            <v>92.596000000000004</v>
          </cell>
          <cell r="BS1337">
            <v>0.215</v>
          </cell>
          <cell r="BT1337">
            <v>0.13</v>
          </cell>
          <cell r="BU1337">
            <v>0</v>
          </cell>
          <cell r="BV1337">
            <v>236.95</v>
          </cell>
          <cell r="BX1337">
            <v>68.52</v>
          </cell>
          <cell r="BY1337">
            <v>0.18</v>
          </cell>
          <cell r="BZ1337">
            <v>0.27600000000000002</v>
          </cell>
          <cell r="CA1337">
            <v>83.715000000000003</v>
          </cell>
          <cell r="CC1337">
            <v>140.30000000000001</v>
          </cell>
          <cell r="CD1337">
            <v>1.9301760000000001</v>
          </cell>
          <cell r="CE1337">
            <v>1.7582400000000002</v>
          </cell>
          <cell r="CF1337">
            <v>151.06</v>
          </cell>
          <cell r="CH1337">
            <v>92.43</v>
          </cell>
          <cell r="CI1337">
            <v>0.84</v>
          </cell>
          <cell r="CJ1337">
            <v>0.56000000000000005</v>
          </cell>
          <cell r="CK1337">
            <v>50.95</v>
          </cell>
          <cell r="CM1337">
            <v>208.3</v>
          </cell>
          <cell r="CN1337">
            <v>1.39</v>
          </cell>
          <cell r="CO1337">
            <v>0.88400000000000001</v>
          </cell>
          <cell r="CP1337">
            <v>59.56</v>
          </cell>
          <cell r="CR1337">
            <v>185.04</v>
          </cell>
          <cell r="CS1337">
            <v>0.23</v>
          </cell>
          <cell r="CT1337">
            <v>0.05</v>
          </cell>
          <cell r="CU1337">
            <v>87.59</v>
          </cell>
          <cell r="CW1337">
            <v>124.1</v>
          </cell>
          <cell r="CX1337">
            <v>1.6573960000000001</v>
          </cell>
          <cell r="CY1337">
            <v>4.3158000000000002E-2</v>
          </cell>
          <cell r="CZ1337">
            <v>0.81081000000000003</v>
          </cell>
          <cell r="DA1337">
            <v>0.85396800000000006</v>
          </cell>
          <cell r="DB1337">
            <v>42.91</v>
          </cell>
          <cell r="DD1337">
            <v>120.22</v>
          </cell>
          <cell r="DE1337">
            <v>0.56599999999999995</v>
          </cell>
          <cell r="DF1337">
            <v>0.31760640000000001</v>
          </cell>
          <cell r="DG1337">
            <v>50.7</v>
          </cell>
          <cell r="DI1337">
            <v>52.365000000000002</v>
          </cell>
          <cell r="DJ1337">
            <v>0.20699999999999999</v>
          </cell>
          <cell r="DK1337">
            <v>0</v>
          </cell>
          <cell r="DL1337">
            <v>45.06</v>
          </cell>
          <cell r="DN1337">
            <v>30.821999999999999</v>
          </cell>
          <cell r="DO1337">
            <v>0.23</v>
          </cell>
          <cell r="DP1337">
            <v>1.0840000000000001</v>
          </cell>
          <cell r="DQ1337">
            <v>33.04</v>
          </cell>
          <cell r="DS1337">
            <v>178.9</v>
          </cell>
          <cell r="DT1337">
            <v>3.94</v>
          </cell>
          <cell r="DU1337">
            <v>1.99</v>
          </cell>
          <cell r="DV1337">
            <v>28.42</v>
          </cell>
          <cell r="DX1337">
            <v>92.58</v>
          </cell>
          <cell r="DY1337">
            <v>2.5339999999999998</v>
          </cell>
          <cell r="EE1337">
            <v>0.318</v>
          </cell>
          <cell r="EF1337">
            <v>64.72</v>
          </cell>
          <cell r="EH1337">
            <v>17.98</v>
          </cell>
          <cell r="EI1337">
            <v>0.68100000000000005</v>
          </cell>
          <cell r="EM1337">
            <v>0.121</v>
          </cell>
          <cell r="EN1337">
            <v>21.59</v>
          </cell>
          <cell r="EP1337">
            <v>4.7450000000000001</v>
          </cell>
          <cell r="EQ1337">
            <v>0.105</v>
          </cell>
          <cell r="ER1337">
            <v>7.0000000000000001E-3</v>
          </cell>
          <cell r="ES1337">
            <v>42.53</v>
          </cell>
          <cell r="EU1337">
            <v>8.8209999999999997</v>
          </cell>
          <cell r="EV1337">
            <v>6.7000000000000004E-2</v>
          </cell>
          <cell r="EX1337">
            <v>2.5999999999999999E-2</v>
          </cell>
          <cell r="EY1337">
            <v>59.92</v>
          </cell>
          <cell r="FA1337">
            <v>5.82</v>
          </cell>
          <cell r="FB1337">
            <v>0</v>
          </cell>
          <cell r="FC1337">
            <v>6.0000000000000001E-3</v>
          </cell>
          <cell r="FD1337">
            <v>61.12</v>
          </cell>
          <cell r="FF1337">
            <v>1.7569999999999999</v>
          </cell>
          <cell r="FG1337">
            <v>3.0000000000000001E-3</v>
          </cell>
          <cell r="FH1337">
            <v>3.0000000000000001E-3</v>
          </cell>
          <cell r="FI1337">
            <v>72.89</v>
          </cell>
          <cell r="FK1337">
            <v>2.8740000000000001</v>
          </cell>
          <cell r="FL1337">
            <v>8.1000000000000003E-2</v>
          </cell>
          <cell r="FM1337">
            <v>4.0000000000000001E-3</v>
          </cell>
          <cell r="FN1337">
            <v>40.85</v>
          </cell>
          <cell r="FP1337">
            <v>131.04</v>
          </cell>
          <cell r="FQ1337">
            <v>1.54</v>
          </cell>
          <cell r="FR1337">
            <v>3.5000000000000003E-2</v>
          </cell>
          <cell r="FS1337">
            <v>126.38</v>
          </cell>
          <cell r="FU1337">
            <v>70.819999999999993</v>
          </cell>
          <cell r="FV1337">
            <v>0.43548799999998633</v>
          </cell>
          <cell r="FW1337">
            <v>0.29548799999999997</v>
          </cell>
          <cell r="GB1337">
            <v>0</v>
          </cell>
          <cell r="GD1337">
            <v>410.52649999999994</v>
          </cell>
          <cell r="GE1337">
            <v>429.28699999999998</v>
          </cell>
          <cell r="GF1337">
            <v>150.977</v>
          </cell>
          <cell r="GG1337">
            <v>187.70999999999998</v>
          </cell>
          <cell r="GH1337">
            <v>78.101599999999991</v>
          </cell>
          <cell r="GI1337">
            <v>117.80400000000013</v>
          </cell>
          <cell r="GJ1337">
            <v>2327.8799999999997</v>
          </cell>
          <cell r="GK1337">
            <v>1843.9520000000005</v>
          </cell>
          <cell r="GL1337">
            <v>1067.6883269999998</v>
          </cell>
          <cell r="GM1337">
            <v>1111.7120000000011</v>
          </cell>
          <cell r="GN1337">
            <v>1712.78</v>
          </cell>
          <cell r="GO1337">
            <v>2187.0100000000002</v>
          </cell>
          <cell r="GP1337">
            <v>49.783000000000023</v>
          </cell>
          <cell r="GQ1337">
            <v>29.493000000000002</v>
          </cell>
          <cell r="GR1337">
            <v>96.995999999999981</v>
          </cell>
          <cell r="GS1337">
            <v>82.982799999999997</v>
          </cell>
          <cell r="GT1337">
            <v>121.06139999999996</v>
          </cell>
          <cell r="GU1337">
            <v>47.926000000000016</v>
          </cell>
          <cell r="GV1337">
            <v>706.37819999999999</v>
          </cell>
          <cell r="GW1337">
            <v>299.89189440000007</v>
          </cell>
          <cell r="GX1337">
            <v>82.721714000000077</v>
          </cell>
          <cell r="GY1337">
            <v>63.74500000000004</v>
          </cell>
          <cell r="GZ1337">
            <v>56.268000000000022</v>
          </cell>
          <cell r="HA1337">
            <v>57.656199999999885</v>
          </cell>
          <cell r="HB1337">
            <v>25.875999999999987</v>
          </cell>
          <cell r="HC1337">
            <v>9.5679999999999996</v>
          </cell>
          <cell r="HD1337">
            <v>141.59172800000002</v>
          </cell>
          <cell r="HE1337">
            <v>224.62444799999983</v>
          </cell>
          <cell r="HF1337">
            <v>44.53</v>
          </cell>
          <cell r="HG1337">
            <v>71.709471999999963</v>
          </cell>
          <cell r="HH1337">
            <v>161.22199999999992</v>
          </cell>
          <cell r="HI1337">
            <v>87.912000000000162</v>
          </cell>
          <cell r="HJ1337">
            <v>129.79500000000007</v>
          </cell>
          <cell r="HK1337">
            <v>136.70000000000019</v>
          </cell>
          <cell r="HL1337">
            <v>131.78676499999995</v>
          </cell>
          <cell r="HM1337">
            <v>210.10900984000003</v>
          </cell>
          <cell r="HN1337">
            <v>126.55682080000003</v>
          </cell>
          <cell r="HO1337">
            <v>62.799148800000012</v>
          </cell>
          <cell r="HP1337">
            <v>92.842476799999972</v>
          </cell>
          <cell r="HQ1337">
            <v>32.319801279999993</v>
          </cell>
          <cell r="HR1337">
            <v>82.692999999999984</v>
          </cell>
          <cell r="HS1337">
            <v>36.247796032000032</v>
          </cell>
          <cell r="HT1337">
            <v>161.774</v>
          </cell>
          <cell r="HU1337">
            <v>141.93177600000021</v>
          </cell>
          <cell r="HV1337">
            <v>67.19899999999997</v>
          </cell>
          <cell r="HW1337">
            <v>68.496875079999981</v>
          </cell>
          <cell r="HX1337">
            <v>26.510831580000001</v>
          </cell>
          <cell r="HY1337">
            <v>19.996931580000002</v>
          </cell>
          <cell r="HZ1337">
            <v>3.6134153799999997</v>
          </cell>
          <cell r="IA1337">
            <v>1.4624153799999968</v>
          </cell>
          <cell r="IB1337">
            <v>9.3586739199999993</v>
          </cell>
          <cell r="IC1337">
            <v>9.7999739199999869</v>
          </cell>
          <cell r="ID1337">
            <v>5.4382988799999952</v>
          </cell>
          <cell r="IE1337">
            <v>1.2101000000000004</v>
          </cell>
          <cell r="IF1337">
            <v>1.2679999999999969</v>
          </cell>
          <cell r="IG1337">
            <v>0.66500000000000048</v>
          </cell>
          <cell r="IH1337">
            <v>3.0569999999999959</v>
          </cell>
          <cell r="II1337">
            <v>1.0690000000000008</v>
          </cell>
          <cell r="IJ1337">
            <v>211.35700000000011</v>
          </cell>
          <cell r="IK1337">
            <v>275.29799999999989</v>
          </cell>
          <cell r="IL1337">
            <v>125.4355840000002</v>
          </cell>
          <cell r="IM1337">
            <v>148.1086080000008</v>
          </cell>
        </row>
        <row r="1338">
          <cell r="A1338">
            <v>42975</v>
          </cell>
          <cell r="B1338">
            <v>28</v>
          </cell>
          <cell r="C1338">
            <v>8</v>
          </cell>
          <cell r="D1338">
            <v>2017</v>
          </cell>
          <cell r="E1338" t="str">
            <v>2882017</v>
          </cell>
          <cell r="F1338">
            <v>282.89</v>
          </cell>
          <cell r="G1338">
            <v>261.3</v>
          </cell>
          <cell r="H1338">
            <v>75.581000000000003</v>
          </cell>
          <cell r="I1338">
            <v>5.8849999999999998</v>
          </cell>
          <cell r="J1338">
            <v>7.6950000000000003</v>
          </cell>
          <cell r="K1338">
            <v>347.07</v>
          </cell>
          <cell r="M1338">
            <v>131.39099999999999</v>
          </cell>
          <cell r="N1338">
            <v>2.3889999999999998</v>
          </cell>
          <cell r="O1338">
            <v>1.4750000000000001</v>
          </cell>
          <cell r="P1338">
            <v>360.84</v>
          </cell>
          <cell r="R1338">
            <v>60.552</v>
          </cell>
          <cell r="S1338">
            <v>2.4039999999999999</v>
          </cell>
          <cell r="T1338">
            <v>0.30499999999999999</v>
          </cell>
          <cell r="U1338">
            <v>162.65</v>
          </cell>
          <cell r="W1338">
            <v>1605.5</v>
          </cell>
          <cell r="X1338">
            <v>46.12</v>
          </cell>
          <cell r="AC1338">
            <v>29.92</v>
          </cell>
          <cell r="AD1338">
            <v>125.8</v>
          </cell>
          <cell r="AF1338">
            <v>757</v>
          </cell>
          <cell r="AG1338">
            <v>20.48</v>
          </cell>
          <cell r="AH1338">
            <v>17.28</v>
          </cell>
          <cell r="AI1338">
            <v>37.82</v>
          </cell>
          <cell r="AJ1338">
            <v>21.91</v>
          </cell>
          <cell r="AK1338">
            <v>273.14</v>
          </cell>
          <cell r="AL1338">
            <v>28.14</v>
          </cell>
          <cell r="AM1338">
            <v>19.940000000000001</v>
          </cell>
          <cell r="AN1338">
            <v>216.63</v>
          </cell>
          <cell r="AP1338">
            <v>79.010999999999996</v>
          </cell>
          <cell r="AQ1338">
            <v>1.157</v>
          </cell>
          <cell r="AR1338">
            <v>0.438</v>
          </cell>
          <cell r="AS1338">
            <v>199.78</v>
          </cell>
          <cell r="AU1338">
            <v>83.599000000000004</v>
          </cell>
          <cell r="AV1338">
            <v>0.872</v>
          </cell>
          <cell r="AW1338">
            <v>0.75</v>
          </cell>
          <cell r="AX1338">
            <v>222.75</v>
          </cell>
          <cell r="AZ1338">
            <v>160.02500000000001</v>
          </cell>
          <cell r="BA1338">
            <v>0.63300000000000001</v>
          </cell>
          <cell r="BB1338">
            <v>0.79</v>
          </cell>
          <cell r="BC1338">
            <v>185.67</v>
          </cell>
          <cell r="BE1338">
            <v>577.79</v>
          </cell>
          <cell r="BF1338">
            <v>6.6139999999999999</v>
          </cell>
          <cell r="BG1338">
            <v>6.673</v>
          </cell>
          <cell r="BH1338">
            <v>10.233000000000001</v>
          </cell>
          <cell r="BI1338">
            <v>0</v>
          </cell>
          <cell r="BJ1338">
            <v>5.4168479999999999</v>
          </cell>
          <cell r="BK1338">
            <v>260.83999999999997</v>
          </cell>
          <cell r="BM1338">
            <v>86.34</v>
          </cell>
          <cell r="BN1338">
            <v>2.2629999999999999</v>
          </cell>
          <cell r="BO1338">
            <v>0</v>
          </cell>
          <cell r="BP1338">
            <v>268.39</v>
          </cell>
          <cell r="BQ1338" t="str">
            <v>-</v>
          </cell>
          <cell r="BR1338">
            <v>94.031999999999996</v>
          </cell>
          <cell r="BS1338">
            <v>1.1019000000000001</v>
          </cell>
          <cell r="BT1338">
            <v>0.13</v>
          </cell>
          <cell r="BU1338">
            <v>0</v>
          </cell>
          <cell r="BV1338">
            <v>236.96</v>
          </cell>
          <cell r="BX1338">
            <v>68.66</v>
          </cell>
          <cell r="BY1338">
            <v>0.34699999999999998</v>
          </cell>
          <cell r="BZ1338">
            <v>0.27600000000000002</v>
          </cell>
          <cell r="CA1338">
            <v>83.77</v>
          </cell>
          <cell r="CC1338">
            <v>141.4</v>
          </cell>
          <cell r="CD1338">
            <v>2.9376000000000002</v>
          </cell>
          <cell r="CE1338">
            <v>1.7599680000000002</v>
          </cell>
          <cell r="CF1338">
            <v>151.06</v>
          </cell>
          <cell r="CH1338">
            <v>92.43</v>
          </cell>
          <cell r="CI1338">
            <v>0.56000000000000005</v>
          </cell>
          <cell r="CJ1338">
            <v>0.56000000000000005</v>
          </cell>
          <cell r="CK1338">
            <v>50.99</v>
          </cell>
          <cell r="CM1338">
            <v>209.2</v>
          </cell>
          <cell r="CN1338">
            <v>1.83</v>
          </cell>
          <cell r="CO1338">
            <v>0.88400000000000001</v>
          </cell>
          <cell r="CP1338">
            <v>59.57</v>
          </cell>
          <cell r="CR1338">
            <v>185.38</v>
          </cell>
          <cell r="CS1338">
            <v>0.48</v>
          </cell>
          <cell r="CT1338">
            <v>0.05</v>
          </cell>
          <cell r="CU1338">
            <v>87.76</v>
          </cell>
          <cell r="CW1338">
            <v>124.74</v>
          </cell>
          <cell r="CX1338">
            <v>1.5431299999999999</v>
          </cell>
          <cell r="CY1338">
            <v>4.3227000000000002E-2</v>
          </cell>
          <cell r="CZ1338">
            <v>0.81079999999999997</v>
          </cell>
          <cell r="DA1338">
            <v>0.85402699999999998</v>
          </cell>
          <cell r="DB1338">
            <v>42.97</v>
          </cell>
          <cell r="DD1338">
            <v>121.307</v>
          </cell>
          <cell r="DE1338">
            <v>1.698</v>
          </cell>
          <cell r="DF1338">
            <v>0.22031999999999999</v>
          </cell>
          <cell r="DG1338">
            <v>50.7</v>
          </cell>
          <cell r="DI1338">
            <v>52.365000000000002</v>
          </cell>
          <cell r="DJ1338">
            <v>0.38600000000000001</v>
          </cell>
          <cell r="DK1338">
            <v>0</v>
          </cell>
          <cell r="DL1338">
            <v>45.15</v>
          </cell>
          <cell r="DN1338">
            <v>31.66</v>
          </cell>
          <cell r="DO1338">
            <v>0.97499999999999998</v>
          </cell>
          <cell r="DP1338">
            <v>1.0900000000000001</v>
          </cell>
          <cell r="DQ1338">
            <v>33.04</v>
          </cell>
          <cell r="DS1338">
            <v>178.9</v>
          </cell>
          <cell r="DT1338">
            <v>3.94</v>
          </cell>
          <cell r="DU1338">
            <v>1.99</v>
          </cell>
          <cell r="DV1338">
            <v>28.82</v>
          </cell>
          <cell r="DX1338">
            <v>98.367000000000004</v>
          </cell>
          <cell r="DY1338">
            <v>6.0979999999999999</v>
          </cell>
          <cell r="EE1338">
            <v>0.313</v>
          </cell>
          <cell r="EF1338">
            <v>64.849999999999994</v>
          </cell>
          <cell r="EH1338">
            <v>18.475000000000001</v>
          </cell>
          <cell r="EI1338">
            <v>0.55400000000000005</v>
          </cell>
          <cell r="EM1338">
            <v>5.8999999999999997E-2</v>
          </cell>
          <cell r="EN1338">
            <v>21.6</v>
          </cell>
          <cell r="EP1338">
            <v>4.76</v>
          </cell>
          <cell r="EQ1338">
            <v>2.1000000000000001E-2</v>
          </cell>
          <cell r="ER1338">
            <v>7.0000000000000001E-3</v>
          </cell>
          <cell r="ES1338">
            <v>42.54</v>
          </cell>
          <cell r="EU1338">
            <v>8.8420000000000005</v>
          </cell>
          <cell r="EV1338">
            <v>3.5000000000000003E-2</v>
          </cell>
          <cell r="EX1338">
            <v>1.4E-2</v>
          </cell>
          <cell r="EY1338">
            <v>59.88</v>
          </cell>
          <cell r="FA1338">
            <v>5.78</v>
          </cell>
          <cell r="FB1338">
            <v>0</v>
          </cell>
          <cell r="FC1338">
            <v>6.0000000000000001E-3</v>
          </cell>
          <cell r="FD1338">
            <v>61.12</v>
          </cell>
          <cell r="FF1338">
            <v>1.7569999999999999</v>
          </cell>
          <cell r="FG1338">
            <v>3.0000000000000001E-3</v>
          </cell>
          <cell r="FH1338">
            <v>3.0000000000000001E-3</v>
          </cell>
          <cell r="FI1338">
            <v>72.95</v>
          </cell>
          <cell r="FK1338">
            <v>2.9209999999999998</v>
          </cell>
          <cell r="FL1338">
            <v>5.0999999999999997E-2</v>
          </cell>
          <cell r="FM1338">
            <v>4.0000000000000001E-3</v>
          </cell>
          <cell r="FN1338">
            <v>41.06</v>
          </cell>
          <cell r="FP1338">
            <v>134.88999999999999</v>
          </cell>
          <cell r="FQ1338">
            <v>3.94</v>
          </cell>
          <cell r="FR1338">
            <v>3.5000000000000003E-2</v>
          </cell>
          <cell r="FS1338">
            <v>126.47</v>
          </cell>
          <cell r="FU1338">
            <v>72.08</v>
          </cell>
          <cell r="FV1338">
            <v>1.5554880000000051</v>
          </cell>
          <cell r="FW1338">
            <v>0.29548799999999997</v>
          </cell>
          <cell r="GB1338">
            <v>0</v>
          </cell>
          <cell r="GD1338">
            <v>416.41149999999993</v>
          </cell>
          <cell r="GE1338">
            <v>436.98199999999997</v>
          </cell>
          <cell r="GF1338">
            <v>153.36600000000001</v>
          </cell>
          <cell r="GG1338">
            <v>189.18499999999997</v>
          </cell>
          <cell r="GH1338">
            <v>80.505599999999987</v>
          </cell>
          <cell r="GI1338">
            <v>118.10900000000014</v>
          </cell>
          <cell r="GJ1338">
            <v>2373.9999999999995</v>
          </cell>
          <cell r="GK1338">
            <v>1873.8720000000005</v>
          </cell>
          <cell r="GL1338">
            <v>1088.1683269999999</v>
          </cell>
          <cell r="GM1338">
            <v>1128.9920000000011</v>
          </cell>
          <cell r="GN1338">
            <v>1740.92</v>
          </cell>
          <cell r="GO1338">
            <v>2206.9500000000003</v>
          </cell>
          <cell r="GP1338">
            <v>50.940000000000026</v>
          </cell>
          <cell r="GQ1338">
            <v>29.931000000000001</v>
          </cell>
          <cell r="GR1338">
            <v>97.867999999999981</v>
          </cell>
          <cell r="GS1338">
            <v>83.732799999999997</v>
          </cell>
          <cell r="GT1338">
            <v>121.69439999999996</v>
          </cell>
          <cell r="GU1338">
            <v>48.716000000000015</v>
          </cell>
          <cell r="GV1338">
            <v>712.99220000000003</v>
          </cell>
          <cell r="GW1338">
            <v>305.30874240000009</v>
          </cell>
          <cell r="GX1338">
            <v>84.984714000000082</v>
          </cell>
          <cell r="GY1338">
            <v>63.74500000000004</v>
          </cell>
          <cell r="GZ1338">
            <v>57.369900000000023</v>
          </cell>
          <cell r="HA1338">
            <v>57.786199999999887</v>
          </cell>
          <cell r="HB1338">
            <v>26.222999999999988</v>
          </cell>
          <cell r="HC1338">
            <v>9.8439999999999994</v>
          </cell>
          <cell r="HD1338">
            <v>144.52932800000002</v>
          </cell>
          <cell r="HE1338">
            <v>226.38441599999982</v>
          </cell>
          <cell r="HF1338">
            <v>45.09</v>
          </cell>
          <cell r="HG1338">
            <v>72.269471999999965</v>
          </cell>
          <cell r="HH1338">
            <v>163.05199999999994</v>
          </cell>
          <cell r="HI1338">
            <v>88.796000000000163</v>
          </cell>
          <cell r="HJ1338">
            <v>130.27500000000006</v>
          </cell>
          <cell r="HK1338">
            <v>136.7500000000002</v>
          </cell>
          <cell r="HL1338">
            <v>133.32989499999994</v>
          </cell>
          <cell r="HM1338">
            <v>210.96303684000003</v>
          </cell>
          <cell r="HN1338">
            <v>128.25482080000003</v>
          </cell>
          <cell r="HO1338">
            <v>63.019468800000013</v>
          </cell>
          <cell r="HP1338">
            <v>93.228476799999967</v>
          </cell>
          <cell r="HQ1338">
            <v>32.319801279999993</v>
          </cell>
          <cell r="HR1338">
            <v>83.667999999999978</v>
          </cell>
          <cell r="HS1338">
            <v>37.337796032000035</v>
          </cell>
          <cell r="HT1338">
            <v>165.714</v>
          </cell>
          <cell r="HU1338">
            <v>143.92177600000022</v>
          </cell>
          <cell r="HV1338">
            <v>73.296999999999969</v>
          </cell>
          <cell r="HW1338">
            <v>68.809875079999983</v>
          </cell>
          <cell r="HX1338">
            <v>27.06483158</v>
          </cell>
          <cell r="HY1338">
            <v>20.055931580000003</v>
          </cell>
          <cell r="HZ1338">
            <v>3.6344153799999996</v>
          </cell>
          <cell r="IA1338">
            <v>1.4694153799999967</v>
          </cell>
          <cell r="IB1338">
            <v>9.3936739199999995</v>
          </cell>
          <cell r="IC1338">
            <v>9.8139739199999863</v>
          </cell>
          <cell r="ID1338">
            <v>5.4382988799999952</v>
          </cell>
          <cell r="IE1338">
            <v>1.2161000000000004</v>
          </cell>
          <cell r="IF1338">
            <v>1.2709999999999968</v>
          </cell>
          <cell r="IG1338">
            <v>0.66800000000000048</v>
          </cell>
          <cell r="IH1338">
            <v>3.1079999999999961</v>
          </cell>
          <cell r="II1338">
            <v>1.0730000000000008</v>
          </cell>
          <cell r="IJ1338">
            <v>215.29700000000011</v>
          </cell>
          <cell r="IK1338">
            <v>275.33299999999991</v>
          </cell>
          <cell r="IL1338">
            <v>126.99107200000022</v>
          </cell>
          <cell r="IM1338">
            <v>148.40409600000081</v>
          </cell>
        </row>
        <row r="1339">
          <cell r="A1339">
            <v>42976</v>
          </cell>
          <cell r="B1339">
            <v>29</v>
          </cell>
          <cell r="C1339">
            <v>8</v>
          </cell>
          <cell r="D1339">
            <v>2017</v>
          </cell>
          <cell r="E1339" t="str">
            <v>2982017</v>
          </cell>
          <cell r="F1339">
            <v>282.63</v>
          </cell>
          <cell r="G1339">
            <v>261.3</v>
          </cell>
          <cell r="H1339">
            <v>72.471999999999994</v>
          </cell>
          <cell r="I1339">
            <v>5.8710000000000004</v>
          </cell>
          <cell r="J1339">
            <v>8.98</v>
          </cell>
          <cell r="K1339">
            <v>347.08</v>
          </cell>
          <cell r="M1339">
            <v>131.49299999999999</v>
          </cell>
          <cell r="N1339">
            <v>1.9750000000000001</v>
          </cell>
          <cell r="O1339">
            <v>1.873</v>
          </cell>
          <cell r="P1339">
            <v>361.03</v>
          </cell>
          <cell r="R1339">
            <v>62.033999999999999</v>
          </cell>
          <cell r="S1339">
            <v>1.819</v>
          </cell>
          <cell r="T1339">
            <v>0.30399999999999999</v>
          </cell>
          <cell r="U1339">
            <v>162.68</v>
          </cell>
          <cell r="W1339">
            <v>1613.6</v>
          </cell>
          <cell r="X1339">
            <v>38.450000000000003</v>
          </cell>
          <cell r="AC1339">
            <v>30.35</v>
          </cell>
          <cell r="AD1339">
            <v>125.83</v>
          </cell>
          <cell r="AF1339">
            <v>758.2</v>
          </cell>
          <cell r="AG1339">
            <v>18.48</v>
          </cell>
          <cell r="AH1339">
            <v>17.28</v>
          </cell>
          <cell r="AI1339">
            <v>38.049999999999997</v>
          </cell>
          <cell r="AJ1339">
            <v>21.98</v>
          </cell>
          <cell r="AK1339">
            <v>292.55</v>
          </cell>
          <cell r="AL1339">
            <v>39.590000000000003</v>
          </cell>
          <cell r="AM1339">
            <v>19.89</v>
          </cell>
          <cell r="AN1339">
            <v>216.67</v>
          </cell>
          <cell r="AP1339">
            <v>79.495000000000005</v>
          </cell>
          <cell r="AQ1339">
            <v>0.89600000000000002</v>
          </cell>
          <cell r="AR1339">
            <v>0.439</v>
          </cell>
          <cell r="AS1339">
            <v>199.79</v>
          </cell>
          <cell r="AU1339">
            <v>83.843999999999994</v>
          </cell>
          <cell r="AV1339">
            <v>0.97499999999999998</v>
          </cell>
          <cell r="AW1339">
            <v>0.73099999999999998</v>
          </cell>
          <cell r="AX1339">
            <v>222.74</v>
          </cell>
          <cell r="AZ1339">
            <v>159.798</v>
          </cell>
          <cell r="BA1339">
            <v>0.81499999999999995</v>
          </cell>
          <cell r="BB1339">
            <v>0.98399999999999999</v>
          </cell>
          <cell r="BC1339">
            <v>185.67</v>
          </cell>
          <cell r="BE1339">
            <v>577.79</v>
          </cell>
          <cell r="BF1339">
            <v>6.69</v>
          </cell>
          <cell r="BG1339">
            <v>7.3280000000000003</v>
          </cell>
          <cell r="BH1339">
            <v>10.233000000000001</v>
          </cell>
          <cell r="BI1339">
            <v>0</v>
          </cell>
          <cell r="BJ1339">
            <v>5.4734400000000001</v>
          </cell>
          <cell r="BK1339">
            <v>261.02</v>
          </cell>
          <cell r="BM1339">
            <v>88.28</v>
          </cell>
          <cell r="BN1339">
            <v>2.3450000000000002</v>
          </cell>
          <cell r="BO1339">
            <v>0.44280000000000003</v>
          </cell>
          <cell r="BP1339">
            <v>268.54000000000002</v>
          </cell>
          <cell r="BQ1339" t="str">
            <v>-</v>
          </cell>
          <cell r="BR1339">
            <v>96.426000000000002</v>
          </cell>
          <cell r="BS1339">
            <v>2.4380000000000002</v>
          </cell>
          <cell r="BT1339">
            <v>2.5000000000000001E-2</v>
          </cell>
          <cell r="BU1339">
            <v>0</v>
          </cell>
          <cell r="BV1339">
            <v>236.96</v>
          </cell>
          <cell r="BX1339">
            <v>68.66</v>
          </cell>
          <cell r="BY1339">
            <v>0</v>
          </cell>
          <cell r="BZ1339">
            <v>8.5999999999999993E-2</v>
          </cell>
          <cell r="CA1339">
            <v>83.73</v>
          </cell>
          <cell r="CC1339">
            <v>141.6</v>
          </cell>
          <cell r="CD1339">
            <v>2.229984</v>
          </cell>
          <cell r="CE1339">
            <v>1.9560960000000001</v>
          </cell>
          <cell r="CF1339">
            <v>151.04</v>
          </cell>
          <cell r="CH1339">
            <v>92.15</v>
          </cell>
          <cell r="CI1339">
            <v>0.43</v>
          </cell>
          <cell r="CJ1339">
            <v>0.56000000000000005</v>
          </cell>
          <cell r="CK1339">
            <v>51.04</v>
          </cell>
          <cell r="CM1339">
            <v>210.33</v>
          </cell>
          <cell r="CN1339">
            <v>2.06</v>
          </cell>
          <cell r="CO1339">
            <v>0.88400000000000001</v>
          </cell>
          <cell r="CP1339">
            <v>59.6</v>
          </cell>
          <cell r="CR1339">
            <v>186.4</v>
          </cell>
          <cell r="CS1339">
            <v>1.1599999999999999</v>
          </cell>
          <cell r="CT1339">
            <v>0.05</v>
          </cell>
          <cell r="CU1339">
            <v>88.15</v>
          </cell>
          <cell r="CW1339">
            <v>126.22</v>
          </cell>
          <cell r="CX1339">
            <v>2.3671730000000002</v>
          </cell>
          <cell r="CY1339">
            <v>4.3205E-2</v>
          </cell>
          <cell r="CZ1339">
            <v>0.81070699999999996</v>
          </cell>
          <cell r="DA1339">
            <v>0.853912</v>
          </cell>
          <cell r="DB1339">
            <v>43.06</v>
          </cell>
          <cell r="DD1339">
            <v>123.05</v>
          </cell>
          <cell r="DE1339">
            <v>2.2690000000000001</v>
          </cell>
          <cell r="DF1339">
            <v>0.2209248</v>
          </cell>
          <cell r="DG1339">
            <v>50.71</v>
          </cell>
          <cell r="DI1339">
            <v>52.454999999999998</v>
          </cell>
          <cell r="DJ1339">
            <v>0.47699999999999998</v>
          </cell>
          <cell r="DK1339">
            <v>0</v>
          </cell>
          <cell r="DL1339">
            <v>45.29</v>
          </cell>
          <cell r="DN1339">
            <v>32.984999999999999</v>
          </cell>
          <cell r="DO1339">
            <v>1.4630000000000001</v>
          </cell>
          <cell r="DP1339">
            <v>9.5040000000000013E-2</v>
          </cell>
          <cell r="DQ1339">
            <v>33.22</v>
          </cell>
          <cell r="DS1339">
            <v>185.2</v>
          </cell>
          <cell r="DT1339">
            <v>3.94</v>
          </cell>
          <cell r="DU1339">
            <v>1.99</v>
          </cell>
          <cell r="DV1339">
            <v>28.96</v>
          </cell>
          <cell r="DX1339">
            <v>100.373</v>
          </cell>
          <cell r="DY1339">
            <v>2.3149999999999999</v>
          </cell>
          <cell r="EE1339">
            <v>0.309</v>
          </cell>
          <cell r="EF1339">
            <v>65</v>
          </cell>
          <cell r="EH1339">
            <v>19</v>
          </cell>
          <cell r="EI1339">
            <v>0.625</v>
          </cell>
          <cell r="EM1339">
            <v>0.1</v>
          </cell>
          <cell r="EN1339">
            <v>21.65</v>
          </cell>
          <cell r="EP1339">
            <v>4.83</v>
          </cell>
          <cell r="EQ1339">
            <v>7.6999999999999999E-2</v>
          </cell>
          <cell r="ER1339">
            <v>7.0000000000000001E-3</v>
          </cell>
          <cell r="ES1339">
            <v>42.54</v>
          </cell>
          <cell r="EU1339">
            <v>8.8420000000000005</v>
          </cell>
          <cell r="EV1339">
            <v>2.5000000000000001E-2</v>
          </cell>
          <cell r="EX1339">
            <v>2.5000000000000001E-2</v>
          </cell>
          <cell r="EY1339">
            <v>59.86</v>
          </cell>
          <cell r="FA1339">
            <v>5.76</v>
          </cell>
          <cell r="FB1339">
            <v>0</v>
          </cell>
          <cell r="FC1339">
            <v>6.0000000000000001E-3</v>
          </cell>
          <cell r="FD1339">
            <v>61.12</v>
          </cell>
          <cell r="FF1339">
            <v>1.7569999999999999</v>
          </cell>
          <cell r="FG1339">
            <v>3.0000000000000001E-3</v>
          </cell>
          <cell r="FH1339">
            <v>3.0000000000000001E-3</v>
          </cell>
          <cell r="FI1339">
            <v>72.989999999999995</v>
          </cell>
          <cell r="FK1339">
            <v>2.952</v>
          </cell>
          <cell r="FL1339">
            <v>3.5000000000000003E-2</v>
          </cell>
          <cell r="FM1339">
            <v>4.0000000000000001E-3</v>
          </cell>
          <cell r="FN1339">
            <v>41.37</v>
          </cell>
          <cell r="FP1339">
            <v>140.72999999999999</v>
          </cell>
          <cell r="FQ1339">
            <v>7.37</v>
          </cell>
          <cell r="FR1339">
            <v>2.0739999999999998</v>
          </cell>
          <cell r="FS1339">
            <v>126.57</v>
          </cell>
          <cell r="FU1339">
            <v>73.48</v>
          </cell>
          <cell r="FV1339">
            <v>1.6954880000000057</v>
          </cell>
          <cell r="FW1339">
            <v>0.29548799999999997</v>
          </cell>
          <cell r="GB1339">
            <v>0</v>
          </cell>
          <cell r="GD1339">
            <v>422.28249999999991</v>
          </cell>
          <cell r="GE1339">
            <v>445.96199999999999</v>
          </cell>
          <cell r="GF1339">
            <v>155.34100000000001</v>
          </cell>
          <cell r="GG1339">
            <v>191.05799999999996</v>
          </cell>
          <cell r="GH1339">
            <v>82.32459999999999</v>
          </cell>
          <cell r="GI1339">
            <v>118.41300000000014</v>
          </cell>
          <cell r="GJ1339">
            <v>2412.4499999999994</v>
          </cell>
          <cell r="GK1339">
            <v>1904.2220000000004</v>
          </cell>
          <cell r="GL1339">
            <v>1106.6483269999999</v>
          </cell>
          <cell r="GM1339">
            <v>1146.2720000000011</v>
          </cell>
          <cell r="GN1339">
            <v>1780.51</v>
          </cell>
          <cell r="GO1339">
            <v>2226.84</v>
          </cell>
          <cell r="GP1339">
            <v>51.836000000000027</v>
          </cell>
          <cell r="GQ1339">
            <v>30.37</v>
          </cell>
          <cell r="GR1339">
            <v>98.842999999999975</v>
          </cell>
          <cell r="GS1339">
            <v>84.463799999999992</v>
          </cell>
          <cell r="GT1339">
            <v>122.50939999999996</v>
          </cell>
          <cell r="GU1339">
            <v>49.700000000000017</v>
          </cell>
          <cell r="GV1339">
            <v>719.68220000000008</v>
          </cell>
          <cell r="GW1339">
            <v>310.78218240000007</v>
          </cell>
          <cell r="GX1339">
            <v>87.329714000000081</v>
          </cell>
          <cell r="GY1339">
            <v>64.187800000000038</v>
          </cell>
          <cell r="GZ1339">
            <v>59.807900000000025</v>
          </cell>
          <cell r="HA1339">
            <v>57.811199999999886</v>
          </cell>
          <cell r="HB1339">
            <v>26.222999999999988</v>
          </cell>
          <cell r="HC1339">
            <v>9.93</v>
          </cell>
          <cell r="HD1339">
            <v>146.75931200000002</v>
          </cell>
          <cell r="HE1339">
            <v>228.34051199999982</v>
          </cell>
          <cell r="HF1339">
            <v>45.52</v>
          </cell>
          <cell r="HG1339">
            <v>72.829471999999967</v>
          </cell>
          <cell r="HH1339">
            <v>165.11199999999994</v>
          </cell>
          <cell r="HI1339">
            <v>89.680000000000163</v>
          </cell>
          <cell r="HJ1339">
            <v>131.43500000000006</v>
          </cell>
          <cell r="HK1339">
            <v>136.80000000000021</v>
          </cell>
          <cell r="HL1339">
            <v>135.69706799999994</v>
          </cell>
          <cell r="HM1339">
            <v>211.81694884000004</v>
          </cell>
          <cell r="HN1339">
            <v>130.52382080000004</v>
          </cell>
          <cell r="HO1339">
            <v>63.240393600000012</v>
          </cell>
          <cell r="HP1339">
            <v>93.705476799999971</v>
          </cell>
          <cell r="HQ1339">
            <v>32.319801279999993</v>
          </cell>
          <cell r="HR1339">
            <v>85.130999999999972</v>
          </cell>
          <cell r="HS1339">
            <v>37.432836032000033</v>
          </cell>
          <cell r="HT1339">
            <v>169.654</v>
          </cell>
          <cell r="HU1339">
            <v>145.91177600000023</v>
          </cell>
          <cell r="HV1339">
            <v>75.611999999999966</v>
          </cell>
          <cell r="HW1339">
            <v>69.118875079999981</v>
          </cell>
          <cell r="HX1339">
            <v>27.68983158</v>
          </cell>
          <cell r="HY1339">
            <v>20.155931580000004</v>
          </cell>
          <cell r="HZ1339">
            <v>3.7114153799999996</v>
          </cell>
          <cell r="IA1339">
            <v>1.4764153799999966</v>
          </cell>
          <cell r="IB1339">
            <v>9.4186739199999998</v>
          </cell>
          <cell r="IC1339">
            <v>9.8389739199999866</v>
          </cell>
          <cell r="ID1339">
            <v>5.4382988799999952</v>
          </cell>
          <cell r="IE1339">
            <v>1.2221000000000004</v>
          </cell>
          <cell r="IF1339">
            <v>1.2739999999999967</v>
          </cell>
          <cell r="IG1339">
            <v>0.67100000000000048</v>
          </cell>
          <cell r="IH1339">
            <v>3.1429999999999962</v>
          </cell>
          <cell r="II1339">
            <v>1.0770000000000008</v>
          </cell>
          <cell r="IJ1339">
            <v>222.66700000000012</v>
          </cell>
          <cell r="IK1339">
            <v>277.40699999999993</v>
          </cell>
          <cell r="IL1339">
            <v>128.68656000000021</v>
          </cell>
          <cell r="IM1339">
            <v>148.69958400000081</v>
          </cell>
        </row>
        <row r="1340">
          <cell r="A1340">
            <v>42977</v>
          </cell>
          <cell r="B1340">
            <v>30</v>
          </cell>
          <cell r="C1340">
            <v>8</v>
          </cell>
          <cell r="D1340">
            <v>2017</v>
          </cell>
          <cell r="E1340" t="str">
            <v>3082017</v>
          </cell>
          <cell r="F1340">
            <v>282.43</v>
          </cell>
          <cell r="G1340">
            <v>261.27</v>
          </cell>
          <cell r="H1340">
            <v>70.08</v>
          </cell>
          <cell r="I1340">
            <v>6.3789999999999996</v>
          </cell>
          <cell r="J1340">
            <v>8.7710000000000008</v>
          </cell>
          <cell r="K1340">
            <v>347.2</v>
          </cell>
          <cell r="M1340">
            <v>132.71199999999999</v>
          </cell>
          <cell r="N1340">
            <v>2.496</v>
          </cell>
          <cell r="O1340">
            <v>1.276</v>
          </cell>
          <cell r="P1340">
            <v>361.35</v>
          </cell>
          <cell r="R1340">
            <v>64.53</v>
          </cell>
          <cell r="S1340">
            <v>2.8109999999999999</v>
          </cell>
          <cell r="T1340">
            <v>0.28299999999999997</v>
          </cell>
          <cell r="U1340">
            <v>162.76</v>
          </cell>
          <cell r="W1340">
            <v>1635.2</v>
          </cell>
          <cell r="X1340">
            <v>51.81</v>
          </cell>
          <cell r="AC1340">
            <v>30.21</v>
          </cell>
          <cell r="AD1340">
            <v>125.87</v>
          </cell>
          <cell r="AF1340">
            <v>759.8</v>
          </cell>
          <cell r="AG1340">
            <v>18.88</v>
          </cell>
          <cell r="AH1340">
            <v>17.28</v>
          </cell>
          <cell r="AI1340">
            <v>38.22</v>
          </cell>
          <cell r="AJ1340">
            <v>22.53</v>
          </cell>
          <cell r="AK1340">
            <v>311.42</v>
          </cell>
          <cell r="AL1340">
            <v>42.84</v>
          </cell>
          <cell r="AM1340">
            <v>23.4</v>
          </cell>
          <cell r="AN1340">
            <v>216.82</v>
          </cell>
          <cell r="AP1340">
            <v>81.308000000000007</v>
          </cell>
          <cell r="AQ1340">
            <v>2.2970000000000002</v>
          </cell>
          <cell r="AR1340">
            <v>0.44</v>
          </cell>
          <cell r="AS1340">
            <v>199.86</v>
          </cell>
          <cell r="AU1340">
            <v>85.56</v>
          </cell>
          <cell r="AV1340">
            <v>2.4620000000000002</v>
          </cell>
          <cell r="AW1340">
            <v>0.746</v>
          </cell>
          <cell r="AX1340">
            <v>222.74</v>
          </cell>
          <cell r="AZ1340">
            <v>159.798</v>
          </cell>
          <cell r="BA1340">
            <v>0.91700000000000004</v>
          </cell>
          <cell r="BB1340">
            <v>0.82799999999999996</v>
          </cell>
          <cell r="BC1340">
            <v>185.77</v>
          </cell>
          <cell r="BE1340">
            <v>586.41</v>
          </cell>
          <cell r="BF1340">
            <v>16.138000000000002</v>
          </cell>
          <cell r="BG1340">
            <v>6.7009999999999996</v>
          </cell>
          <cell r="BH1340">
            <v>10.31</v>
          </cell>
          <cell r="BI1340">
            <v>0</v>
          </cell>
          <cell r="BJ1340">
            <v>6.3430559999999998</v>
          </cell>
          <cell r="BK1340">
            <v>261.32</v>
          </cell>
          <cell r="BM1340">
            <v>91.51</v>
          </cell>
          <cell r="BN1340">
            <v>4.2779999999999996</v>
          </cell>
          <cell r="BO1340">
            <v>1.008</v>
          </cell>
          <cell r="BP1340">
            <v>268.7</v>
          </cell>
          <cell r="BQ1340" t="str">
            <v>-</v>
          </cell>
          <cell r="BR1340">
            <v>98.98</v>
          </cell>
          <cell r="BS1340">
            <v>2.6859999999999999</v>
          </cell>
          <cell r="BT1340">
            <v>2.5000000000000001E-2</v>
          </cell>
          <cell r="BU1340">
            <v>0</v>
          </cell>
          <cell r="BV1340">
            <v>236.96</v>
          </cell>
          <cell r="BX1340">
            <v>68.66</v>
          </cell>
          <cell r="BY1340">
            <v>0.127</v>
          </cell>
          <cell r="BZ1340">
            <v>8.5999999999999993E-2</v>
          </cell>
          <cell r="CA1340">
            <v>83.78</v>
          </cell>
          <cell r="CC1340">
            <v>141.6</v>
          </cell>
          <cell r="CD1340">
            <v>2.3760000000000003</v>
          </cell>
          <cell r="CE1340">
            <v>1.9560960000000001</v>
          </cell>
          <cell r="CF1340">
            <v>151.02000000000001</v>
          </cell>
          <cell r="CH1340">
            <v>91.88</v>
          </cell>
          <cell r="CI1340">
            <v>0.28999999999999998</v>
          </cell>
          <cell r="CJ1340">
            <v>0.56000000000000005</v>
          </cell>
          <cell r="CK1340">
            <v>51.08</v>
          </cell>
          <cell r="CM1340">
            <v>211.25</v>
          </cell>
          <cell r="CN1340">
            <v>1.85</v>
          </cell>
          <cell r="CO1340">
            <v>0.88400000000000001</v>
          </cell>
          <cell r="CP1340">
            <v>59.66</v>
          </cell>
          <cell r="CR1340">
            <v>188.44</v>
          </cell>
          <cell r="CS1340">
            <v>2.1800000000000002</v>
          </cell>
          <cell r="CT1340">
            <v>0.05</v>
          </cell>
          <cell r="CU1340">
            <v>88.77</v>
          </cell>
          <cell r="CW1340">
            <v>128.58000000000001</v>
          </cell>
          <cell r="CX1340">
            <v>2.919149</v>
          </cell>
          <cell r="CY1340">
            <v>4.3163E-2</v>
          </cell>
          <cell r="CZ1340">
            <v>0.472856</v>
          </cell>
          <cell r="DA1340">
            <v>0.51601900000000001</v>
          </cell>
          <cell r="DB1340">
            <v>43.14</v>
          </cell>
          <cell r="DD1340">
            <v>124.649</v>
          </cell>
          <cell r="DE1340">
            <v>2.13</v>
          </cell>
          <cell r="DF1340">
            <v>0.22144320000000003</v>
          </cell>
          <cell r="DG1340">
            <v>50.77</v>
          </cell>
          <cell r="DI1340">
            <v>52.999000000000002</v>
          </cell>
          <cell r="DJ1340">
            <v>0.92200000000000004</v>
          </cell>
          <cell r="DK1340">
            <v>0</v>
          </cell>
          <cell r="DL1340">
            <v>45.44</v>
          </cell>
          <cell r="DN1340">
            <v>34.433</v>
          </cell>
          <cell r="DO1340">
            <v>1.5880000000000001</v>
          </cell>
          <cell r="DP1340">
            <v>9.5990400000000003E-2</v>
          </cell>
          <cell r="DQ1340">
            <v>33.409999999999997</v>
          </cell>
          <cell r="DS1340">
            <v>191.85</v>
          </cell>
          <cell r="DT1340">
            <v>6.91</v>
          </cell>
          <cell r="DU1340">
            <v>0.06</v>
          </cell>
          <cell r="DV1340">
            <v>29.02</v>
          </cell>
          <cell r="DX1340">
            <v>101.373</v>
          </cell>
          <cell r="DY1340">
            <v>1.3109999999999999</v>
          </cell>
          <cell r="EE1340">
            <v>0.312</v>
          </cell>
          <cell r="EF1340">
            <v>65.069999999999993</v>
          </cell>
          <cell r="EH1340">
            <v>19.245000000000001</v>
          </cell>
          <cell r="EI1340">
            <v>0.36</v>
          </cell>
          <cell r="EM1340">
            <v>0.115</v>
          </cell>
          <cell r="EN1340">
            <v>21.65</v>
          </cell>
          <cell r="EP1340">
            <v>4.83</v>
          </cell>
          <cell r="EQ1340">
            <v>7.0000000000000001E-3</v>
          </cell>
          <cell r="ER1340">
            <v>7.0000000000000001E-3</v>
          </cell>
          <cell r="ES1340">
            <v>42.55</v>
          </cell>
          <cell r="EU1340">
            <v>8.8629999999999995</v>
          </cell>
          <cell r="EV1340">
            <v>4.7E-2</v>
          </cell>
          <cell r="EX1340">
            <v>2.5999999999999999E-2</v>
          </cell>
          <cell r="EY1340">
            <v>59.86</v>
          </cell>
          <cell r="FA1340">
            <v>5.76</v>
          </cell>
          <cell r="FB1340">
            <v>6.0000000000000001E-3</v>
          </cell>
          <cell r="FC1340">
            <v>6.0000000000000001E-3</v>
          </cell>
          <cell r="FD1340">
            <v>61.22</v>
          </cell>
          <cell r="FF1340">
            <v>1.821</v>
          </cell>
          <cell r="FG1340">
            <v>6.7000000000000004E-2</v>
          </cell>
          <cell r="FH1340">
            <v>3.0000000000000001E-3</v>
          </cell>
          <cell r="FI1340">
            <v>72.989999999999995</v>
          </cell>
          <cell r="FK1340">
            <v>2.952</v>
          </cell>
          <cell r="FL1340">
            <v>4.0000000000000001E-3</v>
          </cell>
          <cell r="FM1340">
            <v>4.0000000000000001E-3</v>
          </cell>
          <cell r="FN1340">
            <v>41.49</v>
          </cell>
          <cell r="FP1340">
            <v>143.04</v>
          </cell>
          <cell r="FQ1340">
            <v>5.83</v>
          </cell>
          <cell r="FR1340">
            <v>3.456</v>
          </cell>
          <cell r="FS1340">
            <v>126.6</v>
          </cell>
          <cell r="FU1340">
            <v>74</v>
          </cell>
          <cell r="FV1340">
            <v>0.81548799999999599</v>
          </cell>
          <cell r="FW1340">
            <v>0.29548799999999997</v>
          </cell>
          <cell r="GB1340">
            <v>0</v>
          </cell>
          <cell r="GD1340">
            <v>428.66149999999993</v>
          </cell>
          <cell r="GE1340">
            <v>454.733</v>
          </cell>
          <cell r="GF1340">
            <v>157.83700000000002</v>
          </cell>
          <cell r="GG1340">
            <v>192.33399999999997</v>
          </cell>
          <cell r="GH1340">
            <v>85.135599999999982</v>
          </cell>
          <cell r="GI1340">
            <v>118.69600000000014</v>
          </cell>
          <cell r="GJ1340">
            <v>2464.2599999999993</v>
          </cell>
          <cell r="GK1340">
            <v>1934.4320000000005</v>
          </cell>
          <cell r="GL1340">
            <v>1125.528327</v>
          </cell>
          <cell r="GM1340">
            <v>1163.552000000001</v>
          </cell>
          <cell r="GN1340">
            <v>1823.35</v>
          </cell>
          <cell r="GO1340">
            <v>2250.2400000000002</v>
          </cell>
          <cell r="GP1340">
            <v>54.133000000000024</v>
          </cell>
          <cell r="GQ1340">
            <v>30.810000000000002</v>
          </cell>
          <cell r="GR1340">
            <v>101.30499999999998</v>
          </cell>
          <cell r="GS1340">
            <v>85.209799999999987</v>
          </cell>
          <cell r="GT1340">
            <v>123.42639999999996</v>
          </cell>
          <cell r="GU1340">
            <v>50.52800000000002</v>
          </cell>
          <cell r="GV1340">
            <v>735.82020000000011</v>
          </cell>
          <cell r="GW1340">
            <v>317.12523840000006</v>
          </cell>
          <cell r="GX1340">
            <v>91.607714000000087</v>
          </cell>
          <cell r="GY1340">
            <v>65.195800000000034</v>
          </cell>
          <cell r="GZ1340">
            <v>62.493900000000025</v>
          </cell>
          <cell r="HA1340">
            <v>57.836199999999884</v>
          </cell>
          <cell r="HB1340">
            <v>26.349999999999987</v>
          </cell>
          <cell r="HC1340">
            <v>10.016</v>
          </cell>
          <cell r="HD1340">
            <v>149.13531200000003</v>
          </cell>
          <cell r="HE1340">
            <v>230.29660799999982</v>
          </cell>
          <cell r="HF1340">
            <v>45.81</v>
          </cell>
          <cell r="HG1340">
            <v>73.389471999999969</v>
          </cell>
          <cell r="HH1340">
            <v>166.96199999999993</v>
          </cell>
          <cell r="HI1340">
            <v>90.564000000000163</v>
          </cell>
          <cell r="HJ1340">
            <v>133.61500000000007</v>
          </cell>
          <cell r="HK1340">
            <v>136.85000000000022</v>
          </cell>
          <cell r="HL1340">
            <v>138.61621699999995</v>
          </cell>
          <cell r="HM1340">
            <v>212.33296784000004</v>
          </cell>
          <cell r="HN1340">
            <v>132.65382080000003</v>
          </cell>
          <cell r="HO1340">
            <v>63.461836800000015</v>
          </cell>
          <cell r="HP1340">
            <v>94.627476799999968</v>
          </cell>
          <cell r="HQ1340">
            <v>32.319801279999993</v>
          </cell>
          <cell r="HR1340">
            <v>86.718999999999966</v>
          </cell>
          <cell r="HS1340">
            <v>37.528826432000031</v>
          </cell>
          <cell r="HT1340">
            <v>176.56399999999999</v>
          </cell>
          <cell r="HU1340">
            <v>145.97177600000023</v>
          </cell>
          <cell r="HV1340">
            <v>76.922999999999973</v>
          </cell>
          <cell r="HW1340">
            <v>69.430875079999979</v>
          </cell>
          <cell r="HX1340">
            <v>28.049831579999999</v>
          </cell>
          <cell r="HY1340">
            <v>20.270931580000003</v>
          </cell>
          <cell r="HZ1340">
            <v>3.7184153799999997</v>
          </cell>
          <cell r="IA1340">
            <v>1.4834153799999965</v>
          </cell>
          <cell r="IB1340">
            <v>9.4656739200000004</v>
          </cell>
          <cell r="IC1340">
            <v>9.8649739199999864</v>
          </cell>
          <cell r="ID1340">
            <v>5.4442988799999954</v>
          </cell>
          <cell r="IE1340">
            <v>1.2281000000000004</v>
          </cell>
          <cell r="IF1340">
            <v>1.3409999999999966</v>
          </cell>
          <cell r="IG1340">
            <v>0.67400000000000049</v>
          </cell>
          <cell r="IH1340">
            <v>3.1469999999999962</v>
          </cell>
          <cell r="II1340">
            <v>1.0810000000000008</v>
          </cell>
          <cell r="IJ1340">
            <v>228.49700000000013</v>
          </cell>
          <cell r="IK1340">
            <v>280.86299999999994</v>
          </cell>
          <cell r="IL1340">
            <v>129.5020480000002</v>
          </cell>
          <cell r="IM1340">
            <v>148.99507200000082</v>
          </cell>
        </row>
        <row r="1341">
          <cell r="A1341">
            <v>42978</v>
          </cell>
          <cell r="B1341">
            <v>31</v>
          </cell>
          <cell r="C1341">
            <v>8</v>
          </cell>
          <cell r="D1341">
            <v>2017</v>
          </cell>
          <cell r="E1341" t="str">
            <v>3182017</v>
          </cell>
          <cell r="F1341">
            <v>282.24799999999999</v>
          </cell>
          <cell r="G1341">
            <v>261.27</v>
          </cell>
          <cell r="H1341">
            <v>67.903000000000006</v>
          </cell>
          <cell r="I1341">
            <v>6.444</v>
          </cell>
          <cell r="J1341">
            <v>8.6210000000000004</v>
          </cell>
          <cell r="K1341">
            <v>347.58</v>
          </cell>
          <cell r="M1341">
            <v>136.57300000000001</v>
          </cell>
          <cell r="N1341">
            <v>6.274</v>
          </cell>
          <cell r="O1341">
            <v>2.4140000000000001</v>
          </cell>
          <cell r="P1341">
            <v>361.83499999999998</v>
          </cell>
          <cell r="R1341">
            <v>68.313000000000002</v>
          </cell>
          <cell r="S1341">
            <v>3.9569999999999999</v>
          </cell>
          <cell r="T1341">
            <v>0.14099999999999999</v>
          </cell>
          <cell r="U1341">
            <v>162.83000000000001</v>
          </cell>
          <cell r="W1341">
            <v>1654.1</v>
          </cell>
          <cell r="X1341">
            <v>49.36</v>
          </cell>
          <cell r="AC1341">
            <v>30.46</v>
          </cell>
          <cell r="AD1341">
            <v>125.95</v>
          </cell>
          <cell r="AF1341">
            <v>763</v>
          </cell>
          <cell r="AG1341">
            <v>20.48</v>
          </cell>
          <cell r="AH1341">
            <v>17.28</v>
          </cell>
          <cell r="AI1341">
            <v>38.35</v>
          </cell>
          <cell r="AJ1341">
            <v>22.53</v>
          </cell>
          <cell r="AK1341">
            <v>325.85000000000002</v>
          </cell>
          <cell r="AL1341">
            <v>38.11</v>
          </cell>
          <cell r="AM1341">
            <v>23.36</v>
          </cell>
          <cell r="AN1341">
            <v>216.88</v>
          </cell>
          <cell r="AP1341">
            <v>82.033000000000001</v>
          </cell>
          <cell r="AQ1341">
            <v>0.91200000000000003</v>
          </cell>
          <cell r="AR1341">
            <v>0.13400000000000001</v>
          </cell>
          <cell r="AS1341">
            <v>199.905</v>
          </cell>
          <cell r="AU1341">
            <v>86.662999999999997</v>
          </cell>
          <cell r="AV1341">
            <v>1.8089999999999999</v>
          </cell>
          <cell r="AW1341">
            <v>0.70499999999999996</v>
          </cell>
          <cell r="AX1341">
            <v>222.73</v>
          </cell>
          <cell r="AZ1341">
            <v>159.571</v>
          </cell>
          <cell r="BA1341">
            <v>0.66600000000000004</v>
          </cell>
          <cell r="BB1341">
            <v>0.78900000000000003</v>
          </cell>
          <cell r="BC1341">
            <v>185.85</v>
          </cell>
          <cell r="BE1341">
            <v>593.30999999999995</v>
          </cell>
          <cell r="BF1341">
            <v>14.946</v>
          </cell>
          <cell r="BG1341">
            <v>3.4860000000000002</v>
          </cell>
          <cell r="BH1341">
            <v>10.348000000000001</v>
          </cell>
          <cell r="BI1341">
            <v>0</v>
          </cell>
          <cell r="BJ1341">
            <v>6.8484096000000019</v>
          </cell>
          <cell r="BK1341">
            <v>261.39999999999998</v>
          </cell>
          <cell r="BM1341">
            <v>92.38</v>
          </cell>
          <cell r="BN1341">
            <v>1.9530000000000001</v>
          </cell>
          <cell r="BO1341">
            <v>1.0367999999999999</v>
          </cell>
          <cell r="BP1341">
            <v>268.8</v>
          </cell>
          <cell r="BQ1341" t="str">
            <v>-</v>
          </cell>
          <cell r="BR1341">
            <v>100.57599999999999</v>
          </cell>
          <cell r="BS1341">
            <v>1.7370000000000001</v>
          </cell>
          <cell r="BT1341">
            <v>0</v>
          </cell>
          <cell r="BU1341">
            <v>0</v>
          </cell>
          <cell r="BV1341">
            <v>236.96</v>
          </cell>
          <cell r="BX1341">
            <v>68.66</v>
          </cell>
          <cell r="BY1341">
            <v>8.6999999999999994E-2</v>
          </cell>
          <cell r="BZ1341">
            <v>4.2999999999999997E-2</v>
          </cell>
          <cell r="CA1341">
            <v>83.775000000000006</v>
          </cell>
          <cell r="CC1341">
            <v>141.5</v>
          </cell>
          <cell r="CD1341">
            <v>1.9301760000000001</v>
          </cell>
          <cell r="CE1341">
            <v>1.9560960000000001</v>
          </cell>
          <cell r="CF1341">
            <v>151</v>
          </cell>
          <cell r="CH1341">
            <v>91.6</v>
          </cell>
          <cell r="CI1341">
            <v>0.28000000000000003</v>
          </cell>
          <cell r="CJ1341">
            <v>0.56000000000000005</v>
          </cell>
          <cell r="CK1341">
            <v>51.1</v>
          </cell>
          <cell r="CM1341">
            <v>211.7</v>
          </cell>
          <cell r="CN1341">
            <v>1.64</v>
          </cell>
          <cell r="CO1341">
            <v>0.88400000000000001</v>
          </cell>
          <cell r="CP1341">
            <v>59.67</v>
          </cell>
          <cell r="CR1341">
            <v>188.78</v>
          </cell>
          <cell r="CS1341">
            <v>0.48</v>
          </cell>
          <cell r="CT1341">
            <v>0.05</v>
          </cell>
          <cell r="CU1341">
            <v>89.33</v>
          </cell>
          <cell r="CW1341">
            <v>130.74</v>
          </cell>
          <cell r="CX1341">
            <v>2.312122</v>
          </cell>
          <cell r="CY1341">
            <v>4.3202999999999998E-2</v>
          </cell>
          <cell r="CZ1341">
            <v>5.9612999999999999E-2</v>
          </cell>
          <cell r="DA1341">
            <v>0.10281599999999999</v>
          </cell>
          <cell r="DB1341">
            <v>43.18</v>
          </cell>
          <cell r="DD1341">
            <v>125.449</v>
          </cell>
          <cell r="DE1341">
            <v>1.347</v>
          </cell>
          <cell r="DF1341">
            <v>0.22170239999999999</v>
          </cell>
          <cell r="DG1341">
            <v>50.83</v>
          </cell>
          <cell r="DI1341">
            <v>53.548000000000002</v>
          </cell>
          <cell r="DJ1341">
            <v>0.92800000000000005</v>
          </cell>
          <cell r="DK1341">
            <v>0</v>
          </cell>
          <cell r="DL1341">
            <v>45.48</v>
          </cell>
          <cell r="DN1341">
            <v>34.823999999999998</v>
          </cell>
          <cell r="DO1341">
            <v>0.52500000000000002</v>
          </cell>
          <cell r="DP1341">
            <v>9.6249600000000018E-2</v>
          </cell>
          <cell r="DQ1341">
            <v>33.46</v>
          </cell>
          <cell r="DS1341">
            <v>193.6</v>
          </cell>
          <cell r="DT1341">
            <v>2.02</v>
          </cell>
          <cell r="DU1341">
            <v>0.06</v>
          </cell>
          <cell r="DV1341">
            <v>29.05</v>
          </cell>
          <cell r="DX1341">
            <v>101.801</v>
          </cell>
          <cell r="DY1341">
            <v>0.72099999999999997</v>
          </cell>
          <cell r="EE1341">
            <v>0.29399999999999998</v>
          </cell>
          <cell r="EF1341">
            <v>65.14</v>
          </cell>
          <cell r="EH1341">
            <v>19.489999999999998</v>
          </cell>
          <cell r="EI1341">
            <v>0.313</v>
          </cell>
          <cell r="EM1341">
            <v>6.8000000000000005E-2</v>
          </cell>
          <cell r="EN1341">
            <v>21.69</v>
          </cell>
          <cell r="EP1341">
            <v>4.8860000000000001</v>
          </cell>
          <cell r="EQ1341">
            <v>6.3E-2</v>
          </cell>
          <cell r="ER1341">
            <v>7.0000000000000001E-3</v>
          </cell>
          <cell r="ES1341">
            <v>42.61</v>
          </cell>
          <cell r="EU1341">
            <v>8.9870000000000001</v>
          </cell>
          <cell r="EV1341">
            <v>0.152</v>
          </cell>
          <cell r="EX1341">
            <v>2.8000000000000001E-2</v>
          </cell>
          <cell r="EY1341">
            <v>59.88</v>
          </cell>
          <cell r="FA1341">
            <v>5.78</v>
          </cell>
          <cell r="FB1341">
            <v>2.5999999999999999E-2</v>
          </cell>
          <cell r="FC1341">
            <v>6.0000000000000001E-3</v>
          </cell>
          <cell r="FD1341">
            <v>61.22</v>
          </cell>
          <cell r="FF1341">
            <v>1.821</v>
          </cell>
          <cell r="FG1341">
            <v>3.0000000000000001E-3</v>
          </cell>
          <cell r="FH1341">
            <v>3.0000000000000001E-3</v>
          </cell>
          <cell r="FI1341">
            <v>73</v>
          </cell>
          <cell r="FK1341">
            <v>2.96</v>
          </cell>
          <cell r="FL1341">
            <v>1.2E-2</v>
          </cell>
          <cell r="FM1341">
            <v>4.0000000000000001E-3</v>
          </cell>
          <cell r="FN1341">
            <v>41.48</v>
          </cell>
          <cell r="FP1341">
            <v>142.84</v>
          </cell>
          <cell r="FQ1341">
            <v>3.41</v>
          </cell>
          <cell r="FR1341">
            <v>3.5419999999999998</v>
          </cell>
          <cell r="FS1341">
            <v>126.71</v>
          </cell>
          <cell r="FU1341">
            <v>75.650000000000006</v>
          </cell>
          <cell r="FV1341">
            <v>1.9454880000000057</v>
          </cell>
          <cell r="FW1341">
            <v>0.29548799999999997</v>
          </cell>
          <cell r="GB1341">
            <v>0</v>
          </cell>
          <cell r="GD1341">
            <v>435.10549999999995</v>
          </cell>
          <cell r="GE1341">
            <v>463.35399999999998</v>
          </cell>
          <cell r="GF1341">
            <v>164.11100000000002</v>
          </cell>
          <cell r="GG1341">
            <v>194.74799999999996</v>
          </cell>
          <cell r="GH1341">
            <v>89.092599999999976</v>
          </cell>
          <cell r="GI1341">
            <v>118.83700000000015</v>
          </cell>
          <cell r="GJ1341">
            <v>2513.6199999999994</v>
          </cell>
          <cell r="GK1341">
            <v>1964.8920000000005</v>
          </cell>
          <cell r="GL1341">
            <v>1146.008327</v>
          </cell>
          <cell r="GM1341">
            <v>1180.832000000001</v>
          </cell>
          <cell r="GN1341">
            <v>1861.4599999999998</v>
          </cell>
          <cell r="GO1341">
            <v>2273.6000000000004</v>
          </cell>
          <cell r="GP1341">
            <v>55.045000000000023</v>
          </cell>
          <cell r="GQ1341">
            <v>30.944000000000003</v>
          </cell>
          <cell r="GR1341">
            <v>103.11399999999998</v>
          </cell>
          <cell r="GS1341">
            <v>85.914799999999985</v>
          </cell>
          <cell r="GT1341">
            <v>124.09239999999996</v>
          </cell>
          <cell r="GU1341">
            <v>51.317000000000021</v>
          </cell>
          <cell r="GV1341">
            <v>750.76620000000014</v>
          </cell>
          <cell r="GW1341">
            <v>323.97364800000008</v>
          </cell>
          <cell r="GX1341">
            <v>93.56071400000009</v>
          </cell>
          <cell r="GY1341">
            <v>66.232600000000033</v>
          </cell>
          <cell r="GZ1341">
            <v>64.23090000000002</v>
          </cell>
          <cell r="HA1341">
            <v>57.836199999999884</v>
          </cell>
          <cell r="HB1341">
            <v>26.436999999999987</v>
          </cell>
          <cell r="HC1341">
            <v>10.058999999999999</v>
          </cell>
          <cell r="HD1341">
            <v>151.06548800000002</v>
          </cell>
          <cell r="HE1341">
            <v>232.25270399999982</v>
          </cell>
          <cell r="HF1341">
            <v>46.09</v>
          </cell>
          <cell r="HG1341">
            <v>73.949471999999972</v>
          </cell>
          <cell r="HH1341">
            <v>168.60199999999992</v>
          </cell>
          <cell r="HI1341">
            <v>91.448000000000164</v>
          </cell>
          <cell r="HJ1341">
            <v>134.09500000000006</v>
          </cell>
          <cell r="HK1341">
            <v>136.90000000000023</v>
          </cell>
          <cell r="HL1341">
            <v>140.92833899999994</v>
          </cell>
          <cell r="HM1341">
            <v>212.43578384000003</v>
          </cell>
          <cell r="HN1341">
            <v>134.00082080000004</v>
          </cell>
          <cell r="HO1341">
            <v>63.683539200000013</v>
          </cell>
          <cell r="HP1341">
            <v>95.555476799999965</v>
          </cell>
          <cell r="HQ1341">
            <v>32.319801279999993</v>
          </cell>
          <cell r="HR1341">
            <v>87.243999999999971</v>
          </cell>
          <cell r="HS1341">
            <v>37.625076032000031</v>
          </cell>
          <cell r="HT1341">
            <v>178.584</v>
          </cell>
          <cell r="HU1341">
            <v>146.03177600000024</v>
          </cell>
          <cell r="HV1341">
            <v>77.643999999999977</v>
          </cell>
          <cell r="HW1341">
            <v>69.724875079999975</v>
          </cell>
          <cell r="HX1341">
            <v>28.362831579999998</v>
          </cell>
          <cell r="HY1341">
            <v>20.338931580000004</v>
          </cell>
          <cell r="HZ1341">
            <v>3.7814153799999999</v>
          </cell>
          <cell r="IA1341">
            <v>1.4904153799999964</v>
          </cell>
          <cell r="IB1341">
            <v>9.6176739199999997</v>
          </cell>
          <cell r="IC1341">
            <v>9.8929739199999869</v>
          </cell>
          <cell r="ID1341">
            <v>5.4702988799999952</v>
          </cell>
          <cell r="IE1341">
            <v>1.2341000000000004</v>
          </cell>
          <cell r="IF1341">
            <v>1.3439999999999965</v>
          </cell>
          <cell r="IG1341">
            <v>0.67700000000000049</v>
          </cell>
          <cell r="IH1341">
            <v>3.1589999999999963</v>
          </cell>
          <cell r="II1341">
            <v>1.0850000000000009</v>
          </cell>
          <cell r="IJ1341">
            <v>231.90700000000012</v>
          </cell>
          <cell r="IK1341">
            <v>284.40499999999992</v>
          </cell>
          <cell r="IL1341">
            <v>131.44753600000021</v>
          </cell>
          <cell r="IM1341">
            <v>149.29056000000082</v>
          </cell>
        </row>
        <row r="1342">
          <cell r="A1342">
            <v>42979</v>
          </cell>
          <cell r="B1342">
            <v>1</v>
          </cell>
          <cell r="C1342">
            <v>9</v>
          </cell>
          <cell r="D1342">
            <v>2017</v>
          </cell>
          <cell r="E1342" t="str">
            <v>192017</v>
          </cell>
          <cell r="F1342">
            <v>282.22500000000002</v>
          </cell>
          <cell r="G1342">
            <v>261.26</v>
          </cell>
          <cell r="H1342">
            <v>67.628</v>
          </cell>
          <cell r="I1342">
            <v>8.1159999999999997</v>
          </cell>
          <cell r="J1342">
            <v>8.391</v>
          </cell>
          <cell r="K1342">
            <v>347.83</v>
          </cell>
          <cell r="M1342">
            <v>139.113</v>
          </cell>
          <cell r="N1342">
            <v>5.6360000000000001</v>
          </cell>
          <cell r="O1342">
            <v>3.0960000000000001</v>
          </cell>
          <cell r="P1342">
            <v>362.13499999999999</v>
          </cell>
          <cell r="R1342">
            <v>70.653000000000006</v>
          </cell>
          <cell r="S1342">
            <v>2.504</v>
          </cell>
          <cell r="T1342">
            <v>0.13</v>
          </cell>
          <cell r="U1342">
            <v>162.84</v>
          </cell>
          <cell r="W1342">
            <v>1656.8</v>
          </cell>
          <cell r="X1342">
            <v>33.74</v>
          </cell>
          <cell r="AC1342">
            <v>31.04</v>
          </cell>
          <cell r="AD1342">
            <v>125.97</v>
          </cell>
          <cell r="AF1342">
            <v>763.8</v>
          </cell>
          <cell r="AG1342">
            <v>18.079999999999998</v>
          </cell>
          <cell r="AH1342">
            <v>17.28</v>
          </cell>
          <cell r="AI1342">
            <v>38.450000000000003</v>
          </cell>
          <cell r="AJ1342">
            <v>22.61</v>
          </cell>
          <cell r="AK1342">
            <v>336.95</v>
          </cell>
          <cell r="AL1342">
            <v>34.79</v>
          </cell>
          <cell r="AM1342">
            <v>23.37</v>
          </cell>
          <cell r="AN1342">
            <v>216.89</v>
          </cell>
          <cell r="AP1342">
            <v>82.153999999999996</v>
          </cell>
          <cell r="AQ1342">
            <v>0.29199999999999998</v>
          </cell>
          <cell r="AR1342">
            <v>0.107</v>
          </cell>
          <cell r="AS1342">
            <v>199.94</v>
          </cell>
          <cell r="AU1342">
            <v>87.521000000000001</v>
          </cell>
          <cell r="AV1342">
            <v>1.589</v>
          </cell>
          <cell r="AW1342">
            <v>0.74099999999999999</v>
          </cell>
          <cell r="AX1342">
            <v>222.73</v>
          </cell>
          <cell r="AZ1342">
            <v>159.571</v>
          </cell>
          <cell r="BA1342">
            <v>0.91800000000000004</v>
          </cell>
          <cell r="BB1342">
            <v>0.78900000000000003</v>
          </cell>
          <cell r="BC1342">
            <v>185.86</v>
          </cell>
          <cell r="BE1342">
            <v>594.16999999999996</v>
          </cell>
          <cell r="BF1342">
            <v>9.6219999999999999</v>
          </cell>
          <cell r="BG1342">
            <v>3.488</v>
          </cell>
          <cell r="BH1342">
            <v>10.353999999999999</v>
          </cell>
          <cell r="BI1342">
            <v>0</v>
          </cell>
          <cell r="BJ1342">
            <v>6.9491519999999998</v>
          </cell>
          <cell r="BK1342">
            <v>261.37</v>
          </cell>
          <cell r="BM1342">
            <v>92.05</v>
          </cell>
          <cell r="BN1342">
            <v>0.76900000000000002</v>
          </cell>
          <cell r="BO1342">
            <v>1.0367999999999999</v>
          </cell>
          <cell r="BP1342">
            <v>268.87</v>
          </cell>
          <cell r="BQ1342" t="str">
            <v>-</v>
          </cell>
          <cell r="BR1342">
            <v>101.694</v>
          </cell>
          <cell r="BS1342">
            <v>1.2909999999999999</v>
          </cell>
          <cell r="BT1342">
            <v>3.5999999999999997E-2</v>
          </cell>
          <cell r="BU1342">
            <v>0</v>
          </cell>
          <cell r="BV1342">
            <v>236.97</v>
          </cell>
          <cell r="BX1342">
            <v>68.8</v>
          </cell>
          <cell r="BY1342">
            <v>0.13600000000000001</v>
          </cell>
          <cell r="BZ1342">
            <v>0</v>
          </cell>
          <cell r="CA1342">
            <v>83.76</v>
          </cell>
          <cell r="CC1342">
            <v>141.19999999999999</v>
          </cell>
          <cell r="CD1342">
            <v>1.7798400000000003</v>
          </cell>
          <cell r="CE1342">
            <v>1.9552320000000001</v>
          </cell>
          <cell r="CF1342">
            <v>150.97999999999999</v>
          </cell>
          <cell r="CH1342">
            <v>91.32</v>
          </cell>
          <cell r="CI1342">
            <v>0.28000000000000003</v>
          </cell>
          <cell r="CJ1342">
            <v>0.56000000000000005</v>
          </cell>
          <cell r="CK1342">
            <v>51.1</v>
          </cell>
          <cell r="CM1342">
            <v>211.7</v>
          </cell>
          <cell r="CN1342">
            <v>1.19</v>
          </cell>
          <cell r="CO1342">
            <v>0.88400000000000001</v>
          </cell>
          <cell r="CP1342">
            <v>59.68</v>
          </cell>
          <cell r="CR1342">
            <v>189.12</v>
          </cell>
          <cell r="CS1342">
            <v>0.43</v>
          </cell>
          <cell r="CT1342">
            <v>0</v>
          </cell>
          <cell r="CU1342">
            <v>89.72</v>
          </cell>
          <cell r="CW1342">
            <v>132.25</v>
          </cell>
          <cell r="CX1342">
            <v>1.6681079999999999</v>
          </cell>
          <cell r="CY1342">
            <v>4.3173000000000003E-2</v>
          </cell>
          <cell r="CZ1342">
            <v>5.9817000000000002E-2</v>
          </cell>
          <cell r="DA1342">
            <v>0.10299</v>
          </cell>
          <cell r="DB1342">
            <v>43.25</v>
          </cell>
          <cell r="DD1342">
            <v>126.848</v>
          </cell>
          <cell r="DE1342">
            <v>1.901</v>
          </cell>
          <cell r="DF1342">
            <v>0.22213440000000004</v>
          </cell>
          <cell r="DG1342">
            <v>50.88</v>
          </cell>
          <cell r="DI1342">
            <v>54.006999999999998</v>
          </cell>
          <cell r="DJ1342">
            <v>0.83499999999999996</v>
          </cell>
          <cell r="DK1342">
            <v>0</v>
          </cell>
          <cell r="DL1342">
            <v>45.5</v>
          </cell>
          <cell r="DN1342">
            <v>35.021000000000001</v>
          </cell>
          <cell r="DO1342">
            <v>0.33</v>
          </cell>
          <cell r="DP1342">
            <v>9.6336000000000005E-2</v>
          </cell>
          <cell r="DQ1342">
            <v>33.549999999999997</v>
          </cell>
          <cell r="DS1342">
            <v>196.7</v>
          </cell>
          <cell r="DT1342">
            <v>3.37</v>
          </cell>
          <cell r="DU1342">
            <v>0.06</v>
          </cell>
          <cell r="DV1342">
            <v>29.05</v>
          </cell>
          <cell r="DX1342">
            <v>101.801</v>
          </cell>
          <cell r="DY1342">
            <v>0.54600000000000004</v>
          </cell>
          <cell r="EE1342">
            <v>0.32200000000000001</v>
          </cell>
          <cell r="EF1342">
            <v>65.16</v>
          </cell>
          <cell r="EH1342">
            <v>19.559999999999999</v>
          </cell>
          <cell r="EI1342">
            <v>0.17499999999999999</v>
          </cell>
          <cell r="EM1342">
            <v>0.105</v>
          </cell>
          <cell r="EN1342">
            <v>21.68</v>
          </cell>
          <cell r="EP1342">
            <v>4.8719999999999999</v>
          </cell>
          <cell r="EQ1342">
            <v>0</v>
          </cell>
          <cell r="ER1342">
            <v>6.0000000000000001E-3</v>
          </cell>
          <cell r="ES1342">
            <v>42.61</v>
          </cell>
          <cell r="EU1342">
            <v>8.9870000000000001</v>
          </cell>
          <cell r="EV1342">
            <v>2.5000000000000001E-2</v>
          </cell>
          <cell r="EX1342">
            <v>2.5000000000000001E-2</v>
          </cell>
          <cell r="EY1342">
            <v>59.88</v>
          </cell>
          <cell r="FA1342">
            <v>5.78</v>
          </cell>
          <cell r="FB1342">
            <v>6.0000000000000001E-3</v>
          </cell>
          <cell r="FC1342">
            <v>6.0000000000000001E-3</v>
          </cell>
          <cell r="FD1342">
            <v>61.22</v>
          </cell>
          <cell r="FF1342">
            <v>1.821</v>
          </cell>
          <cell r="FG1342">
            <v>3.0000000000000001E-3</v>
          </cell>
          <cell r="FH1342">
            <v>3.0000000000000001E-3</v>
          </cell>
          <cell r="FI1342">
            <v>73</v>
          </cell>
          <cell r="FK1342">
            <v>2.96</v>
          </cell>
          <cell r="FL1342">
            <v>4.0000000000000001E-3</v>
          </cell>
          <cell r="FM1342">
            <v>4.0000000000000001E-3</v>
          </cell>
          <cell r="FN1342">
            <v>41.45</v>
          </cell>
          <cell r="FP1342">
            <v>142.6</v>
          </cell>
          <cell r="FQ1342">
            <v>3.02</v>
          </cell>
          <cell r="FR1342">
            <v>3.5419999999999998</v>
          </cell>
          <cell r="FS1342">
            <v>126.78</v>
          </cell>
          <cell r="FU1342">
            <v>76.7</v>
          </cell>
          <cell r="FV1342">
            <v>1.3454879999999971</v>
          </cell>
          <cell r="FW1342">
            <v>0.29548799999999997</v>
          </cell>
          <cell r="GB1342">
            <v>0</v>
          </cell>
          <cell r="GD1342">
            <v>443.22149999999993</v>
          </cell>
          <cell r="GE1342">
            <v>471.745</v>
          </cell>
          <cell r="GF1342">
            <v>169.74700000000001</v>
          </cell>
          <cell r="GG1342">
            <v>197.84399999999997</v>
          </cell>
          <cell r="GH1342">
            <v>91.596599999999981</v>
          </cell>
          <cell r="GI1342">
            <v>118.96700000000014</v>
          </cell>
          <cell r="GJ1342">
            <v>2547.3599999999992</v>
          </cell>
          <cell r="GK1342">
            <v>1995.9320000000005</v>
          </cell>
          <cell r="GL1342">
            <v>1164.0883269999999</v>
          </cell>
          <cell r="GM1342">
            <v>1198.112000000001</v>
          </cell>
          <cell r="GN1342">
            <v>1896.2499999999998</v>
          </cell>
          <cell r="GO1342">
            <v>2296.9700000000003</v>
          </cell>
          <cell r="GP1342">
            <v>55.337000000000025</v>
          </cell>
          <cell r="GQ1342">
            <v>31.051000000000002</v>
          </cell>
          <cell r="GR1342">
            <v>104.70299999999997</v>
          </cell>
          <cell r="GS1342">
            <v>86.655799999999985</v>
          </cell>
          <cell r="GT1342">
            <v>125.01039999999996</v>
          </cell>
          <cell r="GU1342">
            <v>52.106000000000023</v>
          </cell>
          <cell r="GV1342">
            <v>760.3882000000001</v>
          </cell>
          <cell r="GW1342">
            <v>330.92280000000011</v>
          </cell>
          <cell r="GX1342">
            <v>94.329714000000095</v>
          </cell>
          <cell r="GY1342">
            <v>67.269400000000033</v>
          </cell>
          <cell r="GZ1342">
            <v>65.521900000000016</v>
          </cell>
          <cell r="HA1342">
            <v>57.872199999999886</v>
          </cell>
          <cell r="HB1342">
            <v>26.572999999999986</v>
          </cell>
          <cell r="HC1342">
            <v>10.058999999999999</v>
          </cell>
          <cell r="HD1342">
            <v>152.84532800000002</v>
          </cell>
          <cell r="HE1342">
            <v>234.20793599999982</v>
          </cell>
          <cell r="HF1342">
            <v>46.370000000000005</v>
          </cell>
          <cell r="HG1342">
            <v>74.509471999999974</v>
          </cell>
          <cell r="HH1342">
            <v>169.79199999999992</v>
          </cell>
          <cell r="HI1342">
            <v>92.332000000000164</v>
          </cell>
          <cell r="HJ1342">
            <v>134.52500000000006</v>
          </cell>
          <cell r="HK1342">
            <v>136.90000000000023</v>
          </cell>
          <cell r="HL1342">
            <v>142.59644699999993</v>
          </cell>
          <cell r="HM1342">
            <v>212.53877384000003</v>
          </cell>
          <cell r="HN1342">
            <v>135.90182080000005</v>
          </cell>
          <cell r="HO1342">
            <v>63.905673600000014</v>
          </cell>
          <cell r="HP1342">
            <v>96.390476799999959</v>
          </cell>
          <cell r="HQ1342">
            <v>32.319801279999993</v>
          </cell>
          <cell r="HR1342">
            <v>87.57399999999997</v>
          </cell>
          <cell r="HS1342">
            <v>37.721412032000032</v>
          </cell>
          <cell r="HT1342">
            <v>181.95400000000001</v>
          </cell>
          <cell r="HU1342">
            <v>146.09177600000024</v>
          </cell>
          <cell r="HV1342">
            <v>78.189999999999984</v>
          </cell>
          <cell r="HW1342">
            <v>70.046875079999978</v>
          </cell>
          <cell r="HX1342">
            <v>28.537831579999999</v>
          </cell>
          <cell r="HY1342">
            <v>20.443931580000005</v>
          </cell>
          <cell r="HZ1342">
            <v>3.7814153799999999</v>
          </cell>
          <cell r="IA1342">
            <v>1.4964153799999964</v>
          </cell>
          <cell r="IB1342">
            <v>9.64267392</v>
          </cell>
          <cell r="IC1342">
            <v>9.9179739199999872</v>
          </cell>
          <cell r="ID1342">
            <v>5.4762988799999954</v>
          </cell>
          <cell r="IE1342">
            <v>1.2401000000000004</v>
          </cell>
          <cell r="IF1342">
            <v>1.3469999999999964</v>
          </cell>
          <cell r="IG1342">
            <v>0.68000000000000049</v>
          </cell>
          <cell r="IH1342">
            <v>3.1629999999999963</v>
          </cell>
          <cell r="II1342">
            <v>1.0890000000000009</v>
          </cell>
          <cell r="IJ1342">
            <v>234.92700000000013</v>
          </cell>
          <cell r="IK1342">
            <v>287.94699999999989</v>
          </cell>
          <cell r="IL1342">
            <v>132.7930240000002</v>
          </cell>
          <cell r="IM1342">
            <v>149.58604800000083</v>
          </cell>
        </row>
        <row r="1343">
          <cell r="A1343">
            <v>42980</v>
          </cell>
          <cell r="B1343">
            <v>2</v>
          </cell>
          <cell r="C1343">
            <v>9</v>
          </cell>
          <cell r="D1343">
            <v>2017</v>
          </cell>
          <cell r="E1343" t="str">
            <v>292017</v>
          </cell>
          <cell r="F1343">
            <v>282.12299999999999</v>
          </cell>
          <cell r="G1343">
            <v>261.26</v>
          </cell>
          <cell r="H1343">
            <v>66.408000000000001</v>
          </cell>
          <cell r="I1343">
            <v>6.915</v>
          </cell>
          <cell r="J1343">
            <v>8.1349999999999998</v>
          </cell>
          <cell r="K1343">
            <v>347.84</v>
          </cell>
          <cell r="M1343">
            <v>139.214</v>
          </cell>
          <cell r="N1343">
            <v>3.27</v>
          </cell>
          <cell r="O1343">
            <v>3.169</v>
          </cell>
          <cell r="P1343">
            <v>362.38499999999999</v>
          </cell>
          <cell r="R1343">
            <v>72.602999999999994</v>
          </cell>
          <cell r="S1343">
            <v>2.0329999999999999</v>
          </cell>
          <cell r="T1343">
            <v>4.8000000000000001E-2</v>
          </cell>
          <cell r="U1343">
            <v>162.84</v>
          </cell>
          <cell r="W1343">
            <v>1656.8</v>
          </cell>
          <cell r="X1343">
            <v>27.44</v>
          </cell>
          <cell r="AC1343">
            <v>27.44</v>
          </cell>
          <cell r="AD1343">
            <v>125.09</v>
          </cell>
          <cell r="AF1343">
            <v>764.6</v>
          </cell>
          <cell r="AG1343">
            <v>18.169615</v>
          </cell>
          <cell r="AH1343">
            <v>17.28</v>
          </cell>
          <cell r="AI1343">
            <v>38.49</v>
          </cell>
          <cell r="AJ1343">
            <v>22.67</v>
          </cell>
          <cell r="AK1343">
            <v>341.39</v>
          </cell>
          <cell r="AL1343">
            <v>28.09</v>
          </cell>
          <cell r="AM1343">
            <v>23.35</v>
          </cell>
          <cell r="AN1343">
            <v>216.9</v>
          </cell>
          <cell r="AP1343">
            <v>82.274000000000001</v>
          </cell>
          <cell r="AQ1343">
            <v>0.311</v>
          </cell>
          <cell r="AR1343">
            <v>0.107</v>
          </cell>
          <cell r="AS1343">
            <v>199.95500000000001</v>
          </cell>
          <cell r="AU1343">
            <v>87.888999999999996</v>
          </cell>
          <cell r="AV1343">
            <v>1.0760000000000001</v>
          </cell>
          <cell r="AW1343">
            <v>0.70899999999999996</v>
          </cell>
          <cell r="AX1343">
            <v>222.73</v>
          </cell>
          <cell r="AZ1343">
            <v>159.571</v>
          </cell>
          <cell r="BA1343">
            <v>0.95399999999999996</v>
          </cell>
          <cell r="BB1343">
            <v>0.78900000000000003</v>
          </cell>
          <cell r="BC1343">
            <v>185.87</v>
          </cell>
          <cell r="BE1343">
            <v>595.04</v>
          </cell>
          <cell r="BF1343">
            <v>9.0709999999999997</v>
          </cell>
          <cell r="BG1343">
            <v>3.4889999999999999</v>
          </cell>
          <cell r="BH1343">
            <v>10.36</v>
          </cell>
          <cell r="BI1343">
            <v>0</v>
          </cell>
          <cell r="BJ1343">
            <v>7.0504128000000001</v>
          </cell>
          <cell r="BK1343">
            <v>261.32</v>
          </cell>
          <cell r="BM1343">
            <v>91.51</v>
          </cell>
          <cell r="BN1343">
            <v>0.39600000000000002</v>
          </cell>
          <cell r="BO1343">
            <v>0.87839999999999996</v>
          </cell>
          <cell r="BP1343">
            <v>268.92</v>
          </cell>
          <cell r="BQ1343" t="str">
            <v>-</v>
          </cell>
          <cell r="BR1343">
            <v>102.492</v>
          </cell>
          <cell r="BS1343">
            <v>1.0069999999999999</v>
          </cell>
          <cell r="BT1343">
            <v>6.5000000000000002E-2</v>
          </cell>
          <cell r="BU1343">
            <v>0</v>
          </cell>
          <cell r="BV1343">
            <v>236.97</v>
          </cell>
          <cell r="BX1343">
            <v>68.8</v>
          </cell>
          <cell r="BY1343">
            <v>0.04</v>
          </cell>
          <cell r="BZ1343">
            <v>0</v>
          </cell>
          <cell r="CA1343">
            <v>83.75</v>
          </cell>
          <cell r="CC1343">
            <v>141</v>
          </cell>
          <cell r="CD1343">
            <v>1.6303680000000003</v>
          </cell>
          <cell r="CE1343">
            <v>1.759104</v>
          </cell>
          <cell r="CF1343">
            <v>150.94999999999999</v>
          </cell>
          <cell r="CH1343">
            <v>90.91</v>
          </cell>
          <cell r="CI1343">
            <v>0.15</v>
          </cell>
          <cell r="CJ1343">
            <v>0.56000000000000005</v>
          </cell>
          <cell r="CK1343">
            <v>51.1</v>
          </cell>
          <cell r="CM1343">
            <v>211.7</v>
          </cell>
          <cell r="CN1343">
            <v>1.19</v>
          </cell>
          <cell r="CO1343">
            <v>0.88400000000000001</v>
          </cell>
          <cell r="CP1343">
            <v>59.69</v>
          </cell>
          <cell r="CR1343">
            <v>189.46</v>
          </cell>
          <cell r="CS1343">
            <v>0.43</v>
          </cell>
          <cell r="CT1343">
            <v>0</v>
          </cell>
          <cell r="CU1343">
            <v>89.9</v>
          </cell>
          <cell r="CW1343">
            <v>132.94999999999999</v>
          </cell>
          <cell r="CX1343">
            <v>1.5909720000000001</v>
          </cell>
          <cell r="CY1343">
            <v>4.3242999999999997E-2</v>
          </cell>
          <cell r="CZ1343">
            <v>0.81051700000000004</v>
          </cell>
          <cell r="DA1343">
            <v>0.85376000000000007</v>
          </cell>
          <cell r="DB1343">
            <v>43.25</v>
          </cell>
          <cell r="DD1343">
            <v>126.848</v>
          </cell>
          <cell r="DE1343">
            <v>0.68600000000000005</v>
          </cell>
          <cell r="DF1343">
            <v>0.22213440000000004</v>
          </cell>
          <cell r="DG1343">
            <v>50.89</v>
          </cell>
          <cell r="DI1343">
            <v>54.098999999999997</v>
          </cell>
          <cell r="DJ1343">
            <v>0.31</v>
          </cell>
          <cell r="DK1343">
            <v>0</v>
          </cell>
          <cell r="DL1343">
            <v>45.55</v>
          </cell>
          <cell r="DN1343">
            <v>35.514000000000003</v>
          </cell>
          <cell r="DO1343">
            <v>0.628</v>
          </cell>
          <cell r="DP1343">
            <v>9.6681600000000006E-2</v>
          </cell>
          <cell r="DQ1343">
            <v>33.590000000000003</v>
          </cell>
          <cell r="DS1343">
            <v>198.06</v>
          </cell>
          <cell r="DT1343">
            <v>1.61</v>
          </cell>
          <cell r="DU1343">
            <v>0.06</v>
          </cell>
          <cell r="DV1343">
            <v>29.08</v>
          </cell>
          <cell r="DX1343">
            <v>102.22799999999999</v>
          </cell>
          <cell r="DY1343">
            <v>0.998</v>
          </cell>
          <cell r="EE1343">
            <v>0.57099999999999995</v>
          </cell>
          <cell r="EF1343">
            <v>65.16</v>
          </cell>
          <cell r="EH1343">
            <v>19.559999999999999</v>
          </cell>
          <cell r="EI1343">
            <v>9.9000000000000005E-2</v>
          </cell>
          <cell r="EM1343">
            <v>9.9000000000000005E-2</v>
          </cell>
          <cell r="EN1343">
            <v>21.67</v>
          </cell>
          <cell r="EP1343">
            <v>4.8579999999999997</v>
          </cell>
          <cell r="EQ1343">
            <v>0</v>
          </cell>
          <cell r="ER1343">
            <v>6.0000000000000001E-3</v>
          </cell>
          <cell r="ES1343">
            <v>42.59</v>
          </cell>
          <cell r="EU1343">
            <v>8.9450000000000003</v>
          </cell>
          <cell r="EV1343">
            <v>0</v>
          </cell>
          <cell r="EX1343">
            <v>3.6999999999999998E-2</v>
          </cell>
          <cell r="EY1343">
            <v>59.88</v>
          </cell>
          <cell r="FA1343">
            <v>5.78</v>
          </cell>
          <cell r="FB1343">
            <v>6.0000000000000001E-3</v>
          </cell>
          <cell r="FC1343">
            <v>6.0000000000000001E-3</v>
          </cell>
          <cell r="FD1343">
            <v>61.25</v>
          </cell>
          <cell r="FF1343">
            <v>1.84</v>
          </cell>
          <cell r="FG1343">
            <v>2.1999999999999999E-2</v>
          </cell>
          <cell r="FH1343">
            <v>3.0000000000000001E-3</v>
          </cell>
          <cell r="FI1343">
            <v>73</v>
          </cell>
          <cell r="FK1343">
            <v>2.96</v>
          </cell>
          <cell r="FL1343">
            <v>4.0000000000000001E-3</v>
          </cell>
          <cell r="FM1343">
            <v>4.0000000000000001E-3</v>
          </cell>
          <cell r="FN1343">
            <v>41.38</v>
          </cell>
          <cell r="FP1343">
            <v>140.91999999999999</v>
          </cell>
          <cell r="FQ1343">
            <v>0.79</v>
          </cell>
          <cell r="FR1343">
            <v>2.0739999999999998</v>
          </cell>
          <cell r="FS1343">
            <v>126.8</v>
          </cell>
          <cell r="FU1343">
            <v>77</v>
          </cell>
          <cell r="FV1343">
            <v>0.59548799999999713</v>
          </cell>
          <cell r="FW1343">
            <v>0.29548799999999997</v>
          </cell>
          <cell r="GB1343">
            <v>0</v>
          </cell>
          <cell r="GD1343">
            <v>450.13649999999996</v>
          </cell>
          <cell r="GE1343">
            <v>479.88</v>
          </cell>
          <cell r="GF1343">
            <v>173.01700000000002</v>
          </cell>
          <cell r="GG1343">
            <v>201.01299999999998</v>
          </cell>
          <cell r="GH1343">
            <v>93.629599999999982</v>
          </cell>
          <cell r="GI1343">
            <v>119.01500000000014</v>
          </cell>
          <cell r="GJ1343">
            <v>2574.7999999999993</v>
          </cell>
          <cell r="GK1343">
            <v>2023.3720000000005</v>
          </cell>
          <cell r="GL1343">
            <v>1182.257942</v>
          </cell>
          <cell r="GM1343">
            <v>1215.392000000001</v>
          </cell>
          <cell r="GN1343">
            <v>1924.3399999999997</v>
          </cell>
          <cell r="GO1343">
            <v>2320.3200000000002</v>
          </cell>
          <cell r="GP1343">
            <v>55.648000000000025</v>
          </cell>
          <cell r="GQ1343">
            <v>31.158000000000001</v>
          </cell>
          <cell r="GR1343">
            <v>105.77899999999997</v>
          </cell>
          <cell r="GS1343">
            <v>87.364799999999988</v>
          </cell>
          <cell r="GT1343">
            <v>125.96439999999996</v>
          </cell>
          <cell r="GU1343">
            <v>52.895000000000024</v>
          </cell>
          <cell r="GV1343">
            <v>769.45920000000012</v>
          </cell>
          <cell r="GW1343">
            <v>337.97321280000011</v>
          </cell>
          <cell r="GX1343">
            <v>94.725714000000096</v>
          </cell>
          <cell r="GY1343">
            <v>68.147800000000032</v>
          </cell>
          <cell r="GZ1343">
            <v>66.528900000000021</v>
          </cell>
          <cell r="HA1343">
            <v>57.937199999999883</v>
          </cell>
          <cell r="HB1343">
            <v>26.612999999999985</v>
          </cell>
          <cell r="HC1343">
            <v>10.058999999999999</v>
          </cell>
          <cell r="HD1343">
            <v>154.47569600000003</v>
          </cell>
          <cell r="HE1343">
            <v>235.96703999999983</v>
          </cell>
          <cell r="HF1343">
            <v>46.52</v>
          </cell>
          <cell r="HG1343">
            <v>75.069471999999976</v>
          </cell>
          <cell r="HH1343">
            <v>170.98199999999991</v>
          </cell>
          <cell r="HI1343">
            <v>93.216000000000165</v>
          </cell>
          <cell r="HJ1343">
            <v>134.95500000000007</v>
          </cell>
          <cell r="HK1343">
            <v>136.90000000000023</v>
          </cell>
          <cell r="HL1343">
            <v>144.18741899999992</v>
          </cell>
          <cell r="HM1343">
            <v>213.39253384000003</v>
          </cell>
          <cell r="HN1343">
            <v>136.58782080000006</v>
          </cell>
          <cell r="HO1343">
            <v>64.127808000000016</v>
          </cell>
          <cell r="HP1343">
            <v>96.700476799999961</v>
          </cell>
          <cell r="HQ1343">
            <v>32.319801279999993</v>
          </cell>
          <cell r="HR1343">
            <v>88.20199999999997</v>
          </cell>
          <cell r="HS1343">
            <v>37.818093632000028</v>
          </cell>
          <cell r="HT1343">
            <v>183.56400000000002</v>
          </cell>
          <cell r="HU1343">
            <v>146.15177600000024</v>
          </cell>
          <cell r="HV1343">
            <v>79.187999999999988</v>
          </cell>
          <cell r="HW1343">
            <v>70.617875079999976</v>
          </cell>
          <cell r="HX1343">
            <v>28.636831579999999</v>
          </cell>
          <cell r="HY1343">
            <v>20.542931580000005</v>
          </cell>
          <cell r="HZ1343">
            <v>3.7814153799999999</v>
          </cell>
          <cell r="IA1343">
            <v>1.5024153799999964</v>
          </cell>
          <cell r="IB1343">
            <v>9.64267392</v>
          </cell>
          <cell r="IC1343">
            <v>9.954973919999988</v>
          </cell>
          <cell r="ID1343">
            <v>5.4822988799999957</v>
          </cell>
          <cell r="IE1343">
            <v>1.2461000000000004</v>
          </cell>
          <cell r="IF1343">
            <v>1.3689999999999964</v>
          </cell>
          <cell r="IG1343">
            <v>0.6830000000000005</v>
          </cell>
          <cell r="IH1343">
            <v>3.1669999999999963</v>
          </cell>
          <cell r="II1343">
            <v>1.0930000000000009</v>
          </cell>
          <cell r="IJ1343">
            <v>235.71700000000013</v>
          </cell>
          <cell r="IK1343">
            <v>290.0209999999999</v>
          </cell>
          <cell r="IL1343">
            <v>133.38851200000019</v>
          </cell>
          <cell r="IM1343">
            <v>149.88153600000084</v>
          </cell>
        </row>
        <row r="1344">
          <cell r="A1344">
            <v>42981</v>
          </cell>
          <cell r="B1344">
            <v>3</v>
          </cell>
          <cell r="C1344">
            <v>9</v>
          </cell>
          <cell r="D1344">
            <v>2017</v>
          </cell>
          <cell r="E1344" t="str">
            <v>392017</v>
          </cell>
          <cell r="F1344">
            <v>281.89499999999998</v>
          </cell>
          <cell r="G1344">
            <v>261.3</v>
          </cell>
          <cell r="H1344">
            <v>63.841999999999999</v>
          </cell>
          <cell r="I1344">
            <v>5.3789999999999996</v>
          </cell>
          <cell r="J1344">
            <v>7.9450000000000003</v>
          </cell>
          <cell r="K1344">
            <v>347.77</v>
          </cell>
          <cell r="M1344">
            <v>138.50299999999999</v>
          </cell>
          <cell r="N1344">
            <v>2.1469999999999998</v>
          </cell>
          <cell r="O1344">
            <v>2.8580000000000001</v>
          </cell>
          <cell r="P1344">
            <v>362.57</v>
          </cell>
          <cell r="R1344">
            <v>74.046000000000006</v>
          </cell>
          <cell r="S1344">
            <v>1.518</v>
          </cell>
          <cell r="T1344">
            <v>3.9E-2</v>
          </cell>
          <cell r="U1344">
            <v>162.82</v>
          </cell>
          <cell r="W1344">
            <v>1651.4</v>
          </cell>
          <cell r="X1344">
            <v>20.12</v>
          </cell>
          <cell r="AC1344">
            <v>24.3</v>
          </cell>
          <cell r="AD1344">
            <v>126</v>
          </cell>
          <cell r="AF1344">
            <v>765</v>
          </cell>
          <cell r="AG1344">
            <v>17.773577</v>
          </cell>
          <cell r="AH1344">
            <v>17.28</v>
          </cell>
          <cell r="AI1344">
            <v>38.5</v>
          </cell>
          <cell r="AJ1344">
            <v>22.68</v>
          </cell>
          <cell r="AK1344">
            <v>342.5</v>
          </cell>
          <cell r="AL1344">
            <v>24.81</v>
          </cell>
          <cell r="AM1344">
            <v>23.39</v>
          </cell>
          <cell r="AN1344">
            <v>216.93</v>
          </cell>
          <cell r="AP1344">
            <v>82.637</v>
          </cell>
          <cell r="AQ1344">
            <v>0.52700000000000002</v>
          </cell>
          <cell r="AR1344">
            <v>0.107</v>
          </cell>
          <cell r="AS1344">
            <v>199.965</v>
          </cell>
          <cell r="AU1344">
            <v>88.134</v>
          </cell>
          <cell r="AV1344">
            <v>0.97799999999999998</v>
          </cell>
          <cell r="AW1344">
            <v>0.73</v>
          </cell>
          <cell r="AX1344">
            <v>222.73</v>
          </cell>
          <cell r="AZ1344">
            <v>159.571</v>
          </cell>
          <cell r="BA1344">
            <v>0.91200000000000003</v>
          </cell>
          <cell r="BB1344">
            <v>0.78900000000000003</v>
          </cell>
          <cell r="BC1344">
            <v>185.85</v>
          </cell>
          <cell r="BE1344">
            <v>593.30999999999995</v>
          </cell>
          <cell r="BF1344">
            <v>6.5149999999999997</v>
          </cell>
          <cell r="BG1344">
            <v>6.18</v>
          </cell>
          <cell r="BH1344">
            <v>10.348000000000001</v>
          </cell>
          <cell r="BI1344">
            <v>0</v>
          </cell>
          <cell r="BJ1344">
            <v>7.0811712000000018</v>
          </cell>
          <cell r="BK1344">
            <v>261.27</v>
          </cell>
          <cell r="BM1344">
            <v>90.97</v>
          </cell>
          <cell r="BN1344">
            <v>0.38400000000000001</v>
          </cell>
          <cell r="BO1344">
            <v>0.86399999999999999</v>
          </cell>
          <cell r="BP1344">
            <v>268.95</v>
          </cell>
          <cell r="BQ1344" t="str">
            <v>-</v>
          </cell>
          <cell r="BR1344">
            <v>102.971</v>
          </cell>
          <cell r="BS1344">
            <v>0.66300000000000003</v>
          </cell>
          <cell r="BT1344">
            <v>4.2999999999999997E-2</v>
          </cell>
          <cell r="BU1344">
            <v>0</v>
          </cell>
          <cell r="BV1344">
            <v>236.98</v>
          </cell>
          <cell r="BX1344">
            <v>68.941000000000003</v>
          </cell>
          <cell r="BY1344">
            <v>5.7000000000000002E-2</v>
          </cell>
          <cell r="BZ1344">
            <v>0</v>
          </cell>
          <cell r="CA1344">
            <v>83.72</v>
          </cell>
          <cell r="CC1344">
            <v>140.4</v>
          </cell>
          <cell r="CD1344">
            <v>1.2303360000000001</v>
          </cell>
          <cell r="CE1344">
            <v>1.7582400000000002</v>
          </cell>
          <cell r="CF1344">
            <v>150.91</v>
          </cell>
          <cell r="CH1344">
            <v>90.35</v>
          </cell>
          <cell r="CI1344">
            <v>0</v>
          </cell>
          <cell r="CJ1344">
            <v>0.56000000000000005</v>
          </cell>
          <cell r="CK1344">
            <v>51.08</v>
          </cell>
          <cell r="CM1344">
            <v>211.25</v>
          </cell>
          <cell r="CN1344">
            <v>0.74</v>
          </cell>
          <cell r="CO1344">
            <v>0.88400000000000001</v>
          </cell>
          <cell r="CP1344">
            <v>59.69</v>
          </cell>
          <cell r="CR1344">
            <v>189.46</v>
          </cell>
          <cell r="CS1344">
            <v>0.25</v>
          </cell>
          <cell r="CT1344">
            <v>0.16</v>
          </cell>
          <cell r="CU1344">
            <v>90.21</v>
          </cell>
          <cell r="CW1344">
            <v>134.16999999999999</v>
          </cell>
          <cell r="CX1344">
            <v>2.163081</v>
          </cell>
          <cell r="CY1344">
            <v>0.10469000000000001</v>
          </cell>
          <cell r="CZ1344">
            <v>0.81055699999999997</v>
          </cell>
          <cell r="DA1344">
            <v>0.91524699999999992</v>
          </cell>
          <cell r="DB1344">
            <v>43.25</v>
          </cell>
          <cell r="DD1344">
            <v>126.848</v>
          </cell>
          <cell r="DE1344">
            <v>0.82499999999999996</v>
          </cell>
          <cell r="DF1344">
            <v>0.22213440000000004</v>
          </cell>
          <cell r="DG1344">
            <v>50.91</v>
          </cell>
          <cell r="DI1344">
            <v>54.283999999999999</v>
          </cell>
          <cell r="DJ1344">
            <v>0.255</v>
          </cell>
          <cell r="DK1344">
            <v>0</v>
          </cell>
          <cell r="DL1344">
            <v>45.56</v>
          </cell>
          <cell r="DN1344">
            <v>35.613</v>
          </cell>
          <cell r="DO1344">
            <v>0.23400000000000001</v>
          </cell>
          <cell r="DP1344">
            <v>9.6681600000000006E-2</v>
          </cell>
          <cell r="DQ1344">
            <v>33.61</v>
          </cell>
          <cell r="DS1344">
            <v>198.74</v>
          </cell>
          <cell r="DT1344">
            <v>0.93</v>
          </cell>
          <cell r="DU1344">
            <v>0.06</v>
          </cell>
          <cell r="DV1344">
            <v>29.07</v>
          </cell>
          <cell r="DX1344">
            <v>102.086</v>
          </cell>
          <cell r="DY1344">
            <v>0.435</v>
          </cell>
          <cell r="EE1344">
            <v>0.57699999999999996</v>
          </cell>
          <cell r="EF1344">
            <v>65.150000000000006</v>
          </cell>
          <cell r="EH1344">
            <v>19.524999999999999</v>
          </cell>
          <cell r="EI1344">
            <v>5.3999999999999999E-2</v>
          </cell>
          <cell r="EM1344">
            <v>8.8999999999999996E-2</v>
          </cell>
          <cell r="EN1344">
            <v>21.67</v>
          </cell>
          <cell r="EP1344">
            <v>4.8579999999999997</v>
          </cell>
          <cell r="EQ1344">
            <v>6.0000000000000001E-3</v>
          </cell>
          <cell r="ER1344">
            <v>6.0000000000000001E-3</v>
          </cell>
          <cell r="ES1344">
            <v>42.57</v>
          </cell>
          <cell r="EU1344">
            <v>8.9039999999999999</v>
          </cell>
          <cell r="EV1344">
            <v>0</v>
          </cell>
          <cell r="EX1344">
            <v>2.5000000000000001E-2</v>
          </cell>
          <cell r="EY1344">
            <v>59.87</v>
          </cell>
          <cell r="FA1344">
            <v>5.77</v>
          </cell>
          <cell r="FB1344">
            <v>0</v>
          </cell>
          <cell r="FC1344">
            <v>6.0000000000000001E-3</v>
          </cell>
          <cell r="FD1344">
            <v>61.25</v>
          </cell>
          <cell r="FF1344">
            <v>1.84</v>
          </cell>
          <cell r="FG1344">
            <v>3.0000000000000001E-3</v>
          </cell>
          <cell r="FH1344">
            <v>3.0000000000000001E-3</v>
          </cell>
          <cell r="FI1344">
            <v>73</v>
          </cell>
          <cell r="FK1344">
            <v>2.96</v>
          </cell>
          <cell r="FL1344">
            <v>4.0000000000000001E-3</v>
          </cell>
          <cell r="FM1344">
            <v>4.0000000000000001E-3</v>
          </cell>
          <cell r="FN1344">
            <v>41.35</v>
          </cell>
          <cell r="FP1344">
            <v>140.35</v>
          </cell>
          <cell r="FQ1344">
            <v>1.1299999999999999</v>
          </cell>
          <cell r="FR1344">
            <v>1.6419999999999999</v>
          </cell>
          <cell r="FS1344">
            <v>126.81</v>
          </cell>
          <cell r="FU1344">
            <v>77.150000000000006</v>
          </cell>
          <cell r="FV1344">
            <v>0.44548800000000566</v>
          </cell>
          <cell r="FW1344">
            <v>0.29548799999999997</v>
          </cell>
          <cell r="GB1344">
            <v>0</v>
          </cell>
          <cell r="GD1344">
            <v>455.51549999999997</v>
          </cell>
          <cell r="GE1344">
            <v>487.82499999999999</v>
          </cell>
          <cell r="GF1344">
            <v>175.16400000000002</v>
          </cell>
          <cell r="GG1344">
            <v>203.87099999999998</v>
          </cell>
          <cell r="GH1344">
            <v>95.147599999999983</v>
          </cell>
          <cell r="GI1344">
            <v>119.05400000000014</v>
          </cell>
          <cell r="GJ1344">
            <v>2594.9199999999992</v>
          </cell>
          <cell r="GK1344">
            <v>2047.6720000000005</v>
          </cell>
          <cell r="GL1344">
            <v>1200.0315189999999</v>
          </cell>
          <cell r="GM1344">
            <v>1232.6720000000009</v>
          </cell>
          <cell r="GN1344">
            <v>1949.1499999999996</v>
          </cell>
          <cell r="GO1344">
            <v>2343.71</v>
          </cell>
          <cell r="GP1344">
            <v>56.175000000000026</v>
          </cell>
          <cell r="GQ1344">
            <v>31.265000000000001</v>
          </cell>
          <cell r="GR1344">
            <v>106.75699999999996</v>
          </cell>
          <cell r="GS1344">
            <v>88.094799999999992</v>
          </cell>
          <cell r="GT1344">
            <v>126.87639999999996</v>
          </cell>
          <cell r="GU1344">
            <v>53.684000000000026</v>
          </cell>
          <cell r="GV1344">
            <v>775.97420000000011</v>
          </cell>
          <cell r="GW1344">
            <v>345.05438400000014</v>
          </cell>
          <cell r="GX1344">
            <v>95.109714000000096</v>
          </cell>
          <cell r="GY1344">
            <v>69.011800000000036</v>
          </cell>
          <cell r="GZ1344">
            <v>67.191900000000018</v>
          </cell>
          <cell r="HA1344">
            <v>57.980199999999883</v>
          </cell>
          <cell r="HB1344">
            <v>26.669999999999984</v>
          </cell>
          <cell r="HC1344">
            <v>10.058999999999999</v>
          </cell>
          <cell r="HD1344">
            <v>155.70603200000002</v>
          </cell>
          <cell r="HE1344">
            <v>237.72527999999983</v>
          </cell>
          <cell r="HF1344">
            <v>46.52</v>
          </cell>
          <cell r="HG1344">
            <v>75.629471999999978</v>
          </cell>
          <cell r="HH1344">
            <v>171.72199999999992</v>
          </cell>
          <cell r="HI1344">
            <v>94.100000000000165</v>
          </cell>
          <cell r="HJ1344">
            <v>135.20500000000007</v>
          </cell>
          <cell r="HK1344">
            <v>137.06000000000023</v>
          </cell>
          <cell r="HL1344">
            <v>146.35049999999993</v>
          </cell>
          <cell r="HM1344">
            <v>214.30778084000002</v>
          </cell>
          <cell r="HN1344">
            <v>137.41282080000005</v>
          </cell>
          <cell r="HO1344">
            <v>64.349942400000018</v>
          </cell>
          <cell r="HP1344">
            <v>96.955476799999957</v>
          </cell>
          <cell r="HQ1344">
            <v>32.319801279999993</v>
          </cell>
          <cell r="HR1344">
            <v>88.435999999999964</v>
          </cell>
          <cell r="HS1344">
            <v>37.914775232000025</v>
          </cell>
          <cell r="HT1344">
            <v>184.49400000000003</v>
          </cell>
          <cell r="HU1344">
            <v>146.21177600000024</v>
          </cell>
          <cell r="HV1344">
            <v>79.62299999999999</v>
          </cell>
          <cell r="HW1344">
            <v>71.194875079999974</v>
          </cell>
          <cell r="HX1344">
            <v>28.690831579999998</v>
          </cell>
          <cell r="HY1344">
            <v>20.631931580000003</v>
          </cell>
          <cell r="HZ1344">
            <v>3.7874153799999997</v>
          </cell>
          <cell r="IA1344">
            <v>1.5084153799999964</v>
          </cell>
          <cell r="IB1344">
            <v>9.64267392</v>
          </cell>
          <cell r="IC1344">
            <v>9.9799739199999884</v>
          </cell>
          <cell r="ID1344">
            <v>5.4822988799999957</v>
          </cell>
          <cell r="IE1344">
            <v>1.2521000000000004</v>
          </cell>
          <cell r="IF1344">
            <v>1.3719999999999963</v>
          </cell>
          <cell r="IG1344">
            <v>0.6860000000000005</v>
          </cell>
          <cell r="IH1344">
            <v>3.1709999999999963</v>
          </cell>
          <cell r="II1344">
            <v>1.0970000000000009</v>
          </cell>
          <cell r="IJ1344">
            <v>236.84700000000012</v>
          </cell>
          <cell r="IK1344">
            <v>291.6629999999999</v>
          </cell>
          <cell r="IL1344">
            <v>133.8340000000002</v>
          </cell>
          <cell r="IM1344">
            <v>150.17702400000084</v>
          </cell>
        </row>
        <row r="1345">
          <cell r="A1345">
            <v>42982</v>
          </cell>
          <cell r="B1345">
            <v>4</v>
          </cell>
          <cell r="C1345">
            <v>9</v>
          </cell>
          <cell r="D1345">
            <v>2017</v>
          </cell>
          <cell r="E1345" t="str">
            <v>492017</v>
          </cell>
          <cell r="F1345">
            <v>281.589</v>
          </cell>
          <cell r="G1345">
            <v>261.3</v>
          </cell>
          <cell r="H1345">
            <v>60.649000000000001</v>
          </cell>
          <cell r="I1345">
            <v>5.7530000000000001</v>
          </cell>
          <cell r="J1345">
            <v>8.9459999999999997</v>
          </cell>
          <cell r="K1345">
            <v>347.7</v>
          </cell>
          <cell r="M1345">
            <v>137.792</v>
          </cell>
          <cell r="N1345">
            <v>1.4450000000000001</v>
          </cell>
          <cell r="O1345">
            <v>2.1560000000000001</v>
          </cell>
          <cell r="P1345">
            <v>362.73</v>
          </cell>
          <cell r="R1345">
            <v>75.293999999999997</v>
          </cell>
          <cell r="S1345">
            <v>1.3240000000000001</v>
          </cell>
          <cell r="T1345">
            <v>3.9E-2</v>
          </cell>
          <cell r="U1345">
            <v>162.81</v>
          </cell>
          <cell r="W1345">
            <v>1648.7</v>
          </cell>
          <cell r="X1345">
            <v>22.78</v>
          </cell>
          <cell r="AC1345">
            <v>25.48</v>
          </cell>
          <cell r="AD1345">
            <v>125.98</v>
          </cell>
          <cell r="AF1345">
            <v>764.2</v>
          </cell>
          <cell r="AG1345">
            <v>16.572495</v>
          </cell>
          <cell r="AH1345">
            <v>17.28</v>
          </cell>
          <cell r="AI1345">
            <v>38.5</v>
          </cell>
          <cell r="AJ1345">
            <v>22.22</v>
          </cell>
          <cell r="AK1345">
            <v>342.5</v>
          </cell>
          <cell r="AL1345">
            <v>23.05</v>
          </cell>
          <cell r="AM1345">
            <v>21.66</v>
          </cell>
          <cell r="AN1345">
            <v>216.93</v>
          </cell>
          <cell r="AP1345">
            <v>82.637</v>
          </cell>
          <cell r="AQ1345">
            <v>0.189</v>
          </cell>
          <cell r="AR1345">
            <v>0.107</v>
          </cell>
          <cell r="AS1345">
            <v>199.97</v>
          </cell>
          <cell r="AU1345">
            <v>88.257000000000005</v>
          </cell>
          <cell r="AV1345">
            <v>0.86399999999999999</v>
          </cell>
          <cell r="AW1345">
            <v>0.74</v>
          </cell>
          <cell r="AX1345">
            <v>222.74</v>
          </cell>
          <cell r="AZ1345">
            <v>159.798</v>
          </cell>
          <cell r="BA1345">
            <v>1.179</v>
          </cell>
          <cell r="BB1345">
            <v>0.78900000000000003</v>
          </cell>
          <cell r="BC1345">
            <v>185.81</v>
          </cell>
          <cell r="BE1345">
            <v>589.86</v>
          </cell>
          <cell r="BF1345">
            <v>4.4089999999999998</v>
          </cell>
          <cell r="BG1345">
            <v>6.1680000000000001</v>
          </cell>
          <cell r="BH1345">
            <v>10.321999999999999</v>
          </cell>
          <cell r="BI1345">
            <v>0</v>
          </cell>
          <cell r="BJ1345">
            <v>6.6835584000000008</v>
          </cell>
          <cell r="BK1345">
            <v>261.2</v>
          </cell>
          <cell r="BM1345">
            <v>90.22</v>
          </cell>
          <cell r="BN1345">
            <v>0.16900000000000001</v>
          </cell>
          <cell r="BO1345">
            <v>0.86399999999999999</v>
          </cell>
          <cell r="BP1345">
            <v>268.97000000000003</v>
          </cell>
          <cell r="BQ1345" t="str">
            <v>-</v>
          </cell>
          <cell r="BR1345">
            <v>103.29</v>
          </cell>
          <cell r="BS1345">
            <v>0.50700000000000001</v>
          </cell>
          <cell r="BT1345">
            <v>4.2999999999999997E-2</v>
          </cell>
          <cell r="BU1345">
            <v>0</v>
          </cell>
          <cell r="BV1345">
            <v>236.99</v>
          </cell>
          <cell r="BX1345">
            <v>69.081000000000003</v>
          </cell>
          <cell r="BY1345">
            <v>0.185</v>
          </cell>
          <cell r="BZ1345">
            <v>0</v>
          </cell>
          <cell r="CA1345">
            <v>83.68</v>
          </cell>
          <cell r="CC1345">
            <v>139.6</v>
          </cell>
          <cell r="CD1345">
            <v>1.0298880000000001</v>
          </cell>
          <cell r="CE1345">
            <v>1.7565119999999999</v>
          </cell>
          <cell r="CF1345">
            <v>150.88999999999999</v>
          </cell>
          <cell r="CH1345">
            <v>90.07</v>
          </cell>
          <cell r="CI1345">
            <v>0</v>
          </cell>
          <cell r="CJ1345">
            <v>0.24</v>
          </cell>
          <cell r="CK1345">
            <v>51.05</v>
          </cell>
          <cell r="CM1345">
            <v>210.56</v>
          </cell>
          <cell r="CN1345">
            <v>0.24</v>
          </cell>
          <cell r="CO1345">
            <v>0.88400000000000001</v>
          </cell>
          <cell r="CP1345">
            <v>59.69</v>
          </cell>
          <cell r="CR1345">
            <v>189.21</v>
          </cell>
          <cell r="CS1345">
            <v>0</v>
          </cell>
          <cell r="CT1345">
            <v>0.16</v>
          </cell>
          <cell r="CU1345">
            <v>90.37</v>
          </cell>
          <cell r="CW1345">
            <v>134.69999999999999</v>
          </cell>
          <cell r="CX1345">
            <v>1.678855</v>
          </cell>
          <cell r="CY1345">
            <v>0.18760099999999999</v>
          </cell>
          <cell r="CZ1345">
            <v>0.81039099999999997</v>
          </cell>
          <cell r="DA1345">
            <v>0.99799199999999999</v>
          </cell>
          <cell r="DB1345">
            <v>43.24</v>
          </cell>
          <cell r="DD1345">
            <v>126.648</v>
          </cell>
          <cell r="DE1345">
            <v>0.52200000000000002</v>
          </cell>
          <cell r="DF1345">
            <v>0.222048</v>
          </cell>
          <cell r="DG1345">
            <v>50.91</v>
          </cell>
          <cell r="DI1345">
            <v>54.283999999999999</v>
          </cell>
          <cell r="DJ1345">
            <v>0.191</v>
          </cell>
          <cell r="DK1345">
            <v>0</v>
          </cell>
          <cell r="DL1345">
            <v>45.57</v>
          </cell>
          <cell r="DN1345">
            <v>35.713000000000001</v>
          </cell>
          <cell r="DO1345">
            <v>0.23400000000000001</v>
          </cell>
          <cell r="DP1345">
            <v>9.6768000000000021E-2</v>
          </cell>
          <cell r="DQ1345">
            <v>33.61</v>
          </cell>
          <cell r="DS1345">
            <v>198.74</v>
          </cell>
          <cell r="DT1345">
            <v>0.25</v>
          </cell>
          <cell r="DU1345">
            <v>0.06</v>
          </cell>
          <cell r="DV1345">
            <v>29.05</v>
          </cell>
          <cell r="DX1345">
            <v>101.801</v>
          </cell>
          <cell r="DY1345">
            <v>0.29399999999999998</v>
          </cell>
          <cell r="EE1345">
            <v>0.57899999999999996</v>
          </cell>
          <cell r="EF1345">
            <v>65.22</v>
          </cell>
          <cell r="EH1345">
            <v>19.77</v>
          </cell>
          <cell r="EI1345">
            <v>0.32700000000000001</v>
          </cell>
          <cell r="EM1345">
            <v>8.2000000000000003E-2</v>
          </cell>
          <cell r="EN1345">
            <v>21.66</v>
          </cell>
          <cell r="EP1345">
            <v>4.8440000000000003</v>
          </cell>
          <cell r="EQ1345">
            <v>0</v>
          </cell>
          <cell r="ER1345">
            <v>6.0000000000000001E-3</v>
          </cell>
          <cell r="ES1345">
            <v>42.56</v>
          </cell>
          <cell r="EU1345">
            <v>8.8829999999999991</v>
          </cell>
          <cell r="EV1345">
            <v>8.9999999999999993E-3</v>
          </cell>
          <cell r="EX1345">
            <v>2.9000000000000001E-2</v>
          </cell>
          <cell r="EY1345">
            <v>59.87</v>
          </cell>
          <cell r="FA1345">
            <v>5.77</v>
          </cell>
          <cell r="FB1345">
            <v>6.0000000000000001E-3</v>
          </cell>
          <cell r="FC1345">
            <v>6.0000000000000001E-3</v>
          </cell>
          <cell r="FD1345">
            <v>61.25</v>
          </cell>
          <cell r="FF1345">
            <v>1.84</v>
          </cell>
          <cell r="FG1345">
            <v>3.0000000000000001E-3</v>
          </cell>
          <cell r="FH1345">
            <v>3.0000000000000001E-3</v>
          </cell>
          <cell r="FI1345">
            <v>73</v>
          </cell>
          <cell r="FK1345">
            <v>2.96</v>
          </cell>
          <cell r="FL1345">
            <v>4.0000000000000001E-3</v>
          </cell>
          <cell r="FM1345">
            <v>4.0000000000000001E-3</v>
          </cell>
          <cell r="FN1345">
            <v>41.3</v>
          </cell>
          <cell r="FP1345">
            <v>139.38999999999999</v>
          </cell>
          <cell r="FQ1345">
            <v>0.75</v>
          </cell>
          <cell r="FR1345">
            <v>1.6419999999999999</v>
          </cell>
          <cell r="FS1345">
            <v>126.82</v>
          </cell>
          <cell r="FU1345">
            <v>77.3</v>
          </cell>
          <cell r="FV1345">
            <v>0.44548799999999145</v>
          </cell>
          <cell r="FW1345">
            <v>0.29548799999999997</v>
          </cell>
          <cell r="GB1345">
            <v>0</v>
          </cell>
          <cell r="GD1345">
            <v>461.26849999999996</v>
          </cell>
          <cell r="GE1345">
            <v>496.77100000000002</v>
          </cell>
          <cell r="GF1345">
            <v>176.60900000000001</v>
          </cell>
          <cell r="GG1345">
            <v>206.02699999999999</v>
          </cell>
          <cell r="GH1345">
            <v>96.471599999999981</v>
          </cell>
          <cell r="GI1345">
            <v>119.09300000000015</v>
          </cell>
          <cell r="GJ1345">
            <v>2617.6999999999994</v>
          </cell>
          <cell r="GK1345">
            <v>2073.1520000000005</v>
          </cell>
          <cell r="GL1345">
            <v>1216.6040139999998</v>
          </cell>
          <cell r="GM1345">
            <v>1249.9520000000009</v>
          </cell>
          <cell r="GN1345">
            <v>1972.1999999999996</v>
          </cell>
          <cell r="GO1345">
            <v>2365.37</v>
          </cell>
          <cell r="GP1345">
            <v>56.364000000000026</v>
          </cell>
          <cell r="GQ1345">
            <v>31.372</v>
          </cell>
          <cell r="GR1345">
            <v>107.62099999999997</v>
          </cell>
          <cell r="GS1345">
            <v>88.834799999999987</v>
          </cell>
          <cell r="GT1345">
            <v>128.05539999999996</v>
          </cell>
          <cell r="GU1345">
            <v>54.473000000000027</v>
          </cell>
          <cell r="GV1345">
            <v>780.3832000000001</v>
          </cell>
          <cell r="GW1345">
            <v>351.73794240000012</v>
          </cell>
          <cell r="GX1345">
            <v>95.278714000000093</v>
          </cell>
          <cell r="GY1345">
            <v>69.875800000000041</v>
          </cell>
          <cell r="GZ1345">
            <v>67.698900000000023</v>
          </cell>
          <cell r="HA1345">
            <v>58.023199999999882</v>
          </cell>
          <cell r="HB1345">
            <v>26.854999999999983</v>
          </cell>
          <cell r="HC1345">
            <v>10.058999999999999</v>
          </cell>
          <cell r="HD1345">
            <v>156.73592000000002</v>
          </cell>
          <cell r="HE1345">
            <v>239.48179199999981</v>
          </cell>
          <cell r="HF1345">
            <v>46.52</v>
          </cell>
          <cell r="HG1345">
            <v>75.869471999999973</v>
          </cell>
          <cell r="HH1345">
            <v>171.96199999999993</v>
          </cell>
          <cell r="HI1345">
            <v>94.984000000000165</v>
          </cell>
          <cell r="HJ1345">
            <v>135.20500000000007</v>
          </cell>
          <cell r="HK1345">
            <v>137.22000000000023</v>
          </cell>
          <cell r="HL1345">
            <v>148.02935499999992</v>
          </cell>
          <cell r="HM1345">
            <v>215.30577284000003</v>
          </cell>
          <cell r="HN1345">
            <v>137.93482080000004</v>
          </cell>
          <cell r="HO1345">
            <v>64.571990400000018</v>
          </cell>
          <cell r="HP1345">
            <v>97.146476799999959</v>
          </cell>
          <cell r="HQ1345">
            <v>32.319801279999993</v>
          </cell>
          <cell r="HR1345">
            <v>88.669999999999959</v>
          </cell>
          <cell r="HS1345">
            <v>38.011543232000022</v>
          </cell>
          <cell r="HT1345">
            <v>184.74400000000003</v>
          </cell>
          <cell r="HU1345">
            <v>146.27177600000024</v>
          </cell>
          <cell r="HV1345">
            <v>79.916999999999987</v>
          </cell>
          <cell r="HW1345">
            <v>71.773875079999968</v>
          </cell>
          <cell r="HX1345">
            <v>29.017831579999999</v>
          </cell>
          <cell r="HY1345">
            <v>20.713931580000004</v>
          </cell>
          <cell r="HZ1345">
            <v>3.7874153799999997</v>
          </cell>
          <cell r="IA1345">
            <v>1.5144153799999964</v>
          </cell>
          <cell r="IB1345">
            <v>9.6516739200000004</v>
          </cell>
          <cell r="IC1345">
            <v>10.008973919999988</v>
          </cell>
          <cell r="ID1345">
            <v>5.4882988799999959</v>
          </cell>
          <cell r="IE1345">
            <v>1.2581000000000004</v>
          </cell>
          <cell r="IF1345">
            <v>1.3749999999999962</v>
          </cell>
          <cell r="IG1345">
            <v>0.6890000000000005</v>
          </cell>
          <cell r="IH1345">
            <v>3.1749999999999963</v>
          </cell>
          <cell r="II1345">
            <v>1.1010000000000009</v>
          </cell>
          <cell r="IJ1345">
            <v>237.59700000000012</v>
          </cell>
          <cell r="IK1345">
            <v>293.30499999999989</v>
          </cell>
          <cell r="IL1345">
            <v>134.27948800000019</v>
          </cell>
          <cell r="IM1345">
            <v>150.47251200000085</v>
          </cell>
        </row>
        <row r="1346">
          <cell r="A1346">
            <v>42983</v>
          </cell>
          <cell r="B1346">
            <v>5</v>
          </cell>
          <cell r="C1346">
            <v>9</v>
          </cell>
          <cell r="D1346">
            <v>2017</v>
          </cell>
          <cell r="E1346" t="str">
            <v>592017</v>
          </cell>
          <cell r="F1346">
            <v>281.25099999999998</v>
          </cell>
          <cell r="G1346">
            <v>261</v>
          </cell>
          <cell r="H1346">
            <v>57.122999999999998</v>
          </cell>
          <cell r="I1346">
            <v>3.7480000000000002</v>
          </cell>
          <cell r="J1346">
            <v>7.274</v>
          </cell>
          <cell r="K1346">
            <v>347.7</v>
          </cell>
          <cell r="M1346">
            <v>137.792</v>
          </cell>
          <cell r="N1346">
            <v>1.131</v>
          </cell>
          <cell r="O1346">
            <v>1.131</v>
          </cell>
          <cell r="P1346">
            <v>362.81</v>
          </cell>
          <cell r="R1346">
            <v>75.918000000000006</v>
          </cell>
          <cell r="S1346">
            <v>0.92300000000000004</v>
          </cell>
          <cell r="T1346">
            <v>0.26200000000000001</v>
          </cell>
          <cell r="U1346">
            <v>162.78</v>
          </cell>
          <cell r="W1346">
            <v>1640.6</v>
          </cell>
          <cell r="X1346">
            <v>17.34</v>
          </cell>
          <cell r="AC1346">
            <v>25.44</v>
          </cell>
          <cell r="AD1346">
            <v>125.89</v>
          </cell>
          <cell r="AF1346">
            <v>760.6</v>
          </cell>
          <cell r="AG1346">
            <v>13.776327999999999</v>
          </cell>
          <cell r="AH1346">
            <v>17.28</v>
          </cell>
          <cell r="AI1346">
            <v>38.49</v>
          </cell>
          <cell r="AJ1346">
            <v>22.25</v>
          </cell>
          <cell r="AK1346">
            <v>341.39</v>
          </cell>
          <cell r="AL1346">
            <v>20.82</v>
          </cell>
          <cell r="AM1346">
            <v>21.65</v>
          </cell>
          <cell r="AN1346">
            <v>216.93</v>
          </cell>
          <cell r="AP1346">
            <v>82.637</v>
          </cell>
          <cell r="AQ1346">
            <v>0.189</v>
          </cell>
          <cell r="AR1346">
            <v>0.107</v>
          </cell>
          <cell r="AS1346">
            <v>199.965</v>
          </cell>
          <cell r="AU1346">
            <v>88.134</v>
          </cell>
          <cell r="AV1346">
            <v>0.624</v>
          </cell>
          <cell r="AW1346">
            <v>0.746</v>
          </cell>
          <cell r="AX1346">
            <v>222.73</v>
          </cell>
          <cell r="AZ1346">
            <v>159.571</v>
          </cell>
          <cell r="BA1346">
            <v>0.72499999999999998</v>
          </cell>
          <cell r="BB1346">
            <v>0.78900000000000003</v>
          </cell>
          <cell r="BC1346">
            <v>185.78</v>
          </cell>
          <cell r="BE1346">
            <v>587.27</v>
          </cell>
          <cell r="BF1346">
            <v>4.97</v>
          </cell>
          <cell r="BG1346">
            <v>6.1580000000000004</v>
          </cell>
          <cell r="BH1346">
            <v>10.303000000000001</v>
          </cell>
          <cell r="BI1346">
            <v>0</v>
          </cell>
          <cell r="BJ1346">
            <v>6.3916992000000006</v>
          </cell>
          <cell r="BK1346">
            <v>261.24</v>
          </cell>
          <cell r="BM1346">
            <v>90.65</v>
          </cell>
          <cell r="BN1346">
            <v>1.3560000000000001</v>
          </cell>
          <cell r="BO1346">
            <v>0.86399999999999999</v>
          </cell>
          <cell r="BP1346">
            <v>269.01</v>
          </cell>
          <cell r="BQ1346" t="str">
            <v>-</v>
          </cell>
          <cell r="BR1346">
            <v>103.947</v>
          </cell>
          <cell r="BS1346">
            <v>0.84299999999999997</v>
          </cell>
          <cell r="BT1346">
            <v>4.2999999999999997E-2</v>
          </cell>
          <cell r="BU1346">
            <v>0</v>
          </cell>
          <cell r="BV1346">
            <v>237.03</v>
          </cell>
          <cell r="BX1346">
            <v>69.700999999999993</v>
          </cell>
          <cell r="BY1346">
            <v>0.52100000000000002</v>
          </cell>
          <cell r="BZ1346">
            <v>0</v>
          </cell>
          <cell r="CA1346">
            <v>83.685000000000002</v>
          </cell>
          <cell r="CC1346">
            <v>139.69999999999999</v>
          </cell>
          <cell r="CD1346">
            <v>1.9301760000000001</v>
          </cell>
          <cell r="CE1346">
            <v>1.757376</v>
          </cell>
          <cell r="CF1346">
            <v>150.87</v>
          </cell>
          <cell r="CH1346">
            <v>89.8</v>
          </cell>
          <cell r="CI1346">
            <v>0</v>
          </cell>
          <cell r="CJ1346">
            <v>0.24</v>
          </cell>
          <cell r="CK1346">
            <v>51.03</v>
          </cell>
          <cell r="CM1346">
            <v>210.1</v>
          </cell>
          <cell r="CN1346">
            <v>0.47</v>
          </cell>
          <cell r="CO1346">
            <v>0.88400000000000001</v>
          </cell>
          <cell r="CP1346">
            <v>59.69</v>
          </cell>
          <cell r="CR1346">
            <v>189.21</v>
          </cell>
          <cell r="CS1346">
            <v>0.25</v>
          </cell>
          <cell r="CT1346">
            <v>0.16</v>
          </cell>
          <cell r="CU1346">
            <v>90.57</v>
          </cell>
          <cell r="CW1346">
            <v>135.58000000000001</v>
          </cell>
          <cell r="CX1346">
            <v>1.1881600000000001</v>
          </cell>
          <cell r="CY1346">
            <v>7.2416999999999995E-2</v>
          </cell>
          <cell r="CZ1346">
            <v>0.27590500000000001</v>
          </cell>
          <cell r="DA1346">
            <v>0.34832200000000002</v>
          </cell>
          <cell r="DB1346">
            <v>43.23</v>
          </cell>
          <cell r="DD1346">
            <v>126.44799999999999</v>
          </cell>
          <cell r="DE1346">
            <v>0.52400000000000002</v>
          </cell>
          <cell r="DF1346">
            <v>0.22196160000000001</v>
          </cell>
          <cell r="DG1346">
            <v>50.92</v>
          </cell>
          <cell r="DI1346">
            <v>54.377000000000002</v>
          </cell>
          <cell r="DJ1346">
            <v>0.26400000000000001</v>
          </cell>
          <cell r="DK1346">
            <v>0</v>
          </cell>
          <cell r="DL1346">
            <v>45.57</v>
          </cell>
          <cell r="DN1346">
            <v>35.713000000000001</v>
          </cell>
          <cell r="DO1346">
            <v>0.13500000000000001</v>
          </cell>
          <cell r="DP1346">
            <v>9.6768000000000021E-2</v>
          </cell>
          <cell r="DQ1346">
            <v>33.75</v>
          </cell>
          <cell r="DS1346">
            <v>203.5</v>
          </cell>
          <cell r="DT1346">
            <v>5.01</v>
          </cell>
          <cell r="DU1346">
            <v>0.06</v>
          </cell>
          <cell r="DV1346">
            <v>29.04</v>
          </cell>
          <cell r="DX1346">
            <v>101.658</v>
          </cell>
          <cell r="DY1346">
            <v>0.36299999999999999</v>
          </cell>
          <cell r="EE1346">
            <v>0.505</v>
          </cell>
          <cell r="EF1346">
            <v>65.260000000000005</v>
          </cell>
          <cell r="EH1346">
            <v>19.91</v>
          </cell>
          <cell r="EI1346">
            <v>0.21299999999999999</v>
          </cell>
          <cell r="EM1346">
            <v>7.2999999999999995E-2</v>
          </cell>
          <cell r="EN1346">
            <v>21.66</v>
          </cell>
          <cell r="EP1346">
            <v>4.8440000000000003</v>
          </cell>
          <cell r="EQ1346">
            <v>6.0000000000000001E-3</v>
          </cell>
          <cell r="ER1346">
            <v>6.0000000000000001E-3</v>
          </cell>
          <cell r="ES1346">
            <v>42.55</v>
          </cell>
          <cell r="EU1346">
            <v>8.8629999999999995</v>
          </cell>
          <cell r="EV1346">
            <v>2E-3</v>
          </cell>
          <cell r="EX1346">
            <v>2.3E-2</v>
          </cell>
          <cell r="EY1346">
            <v>59.86</v>
          </cell>
          <cell r="FA1346">
            <v>5.76</v>
          </cell>
          <cell r="FB1346">
            <v>0</v>
          </cell>
          <cell r="FC1346">
            <v>6.0000000000000001E-3</v>
          </cell>
          <cell r="FD1346">
            <v>61.25</v>
          </cell>
          <cell r="FF1346">
            <v>1.84</v>
          </cell>
          <cell r="FG1346">
            <v>3.0000000000000001E-3</v>
          </cell>
          <cell r="FH1346">
            <v>3.0000000000000001E-3</v>
          </cell>
          <cell r="FI1346">
            <v>73</v>
          </cell>
          <cell r="FK1346">
            <v>2.96</v>
          </cell>
          <cell r="FL1346">
            <v>4.0000000000000001E-3</v>
          </cell>
          <cell r="FM1346">
            <v>4.0000000000000001E-3</v>
          </cell>
          <cell r="FN1346">
            <v>41.28</v>
          </cell>
          <cell r="FP1346">
            <v>139.01</v>
          </cell>
          <cell r="FQ1346">
            <v>0.28000000000000003</v>
          </cell>
          <cell r="FR1346">
            <v>0.60499999999999998</v>
          </cell>
          <cell r="FS1346">
            <v>126.83</v>
          </cell>
          <cell r="FU1346">
            <v>77.45</v>
          </cell>
          <cell r="FV1346">
            <v>0.44548800000000566</v>
          </cell>
          <cell r="FW1346">
            <v>0.29548799999999997</v>
          </cell>
          <cell r="GB1346">
            <v>0</v>
          </cell>
          <cell r="GD1346">
            <v>465.01649999999995</v>
          </cell>
          <cell r="GE1346">
            <v>504.04500000000002</v>
          </cell>
          <cell r="GF1346">
            <v>177.74</v>
          </cell>
          <cell r="GG1346">
            <v>207.15799999999999</v>
          </cell>
          <cell r="GH1346">
            <v>97.394599999999983</v>
          </cell>
          <cell r="GI1346">
            <v>119.35500000000015</v>
          </cell>
          <cell r="GJ1346">
            <v>2635.0399999999995</v>
          </cell>
          <cell r="GK1346">
            <v>2098.5920000000006</v>
          </cell>
          <cell r="GL1346">
            <v>1230.3803419999997</v>
          </cell>
          <cell r="GM1346">
            <v>1267.2320000000009</v>
          </cell>
          <cell r="GN1346">
            <v>1993.0199999999995</v>
          </cell>
          <cell r="GO1346">
            <v>2387.02</v>
          </cell>
          <cell r="GP1346">
            <v>56.553000000000026</v>
          </cell>
          <cell r="GQ1346">
            <v>31.478999999999999</v>
          </cell>
          <cell r="GR1346">
            <v>108.24499999999996</v>
          </cell>
          <cell r="GS1346">
            <v>89.580799999999982</v>
          </cell>
          <cell r="GT1346">
            <v>128.78039999999996</v>
          </cell>
          <cell r="GU1346">
            <v>55.262000000000029</v>
          </cell>
          <cell r="GV1346">
            <v>785.35320000000013</v>
          </cell>
          <cell r="GW1346">
            <v>358.12964160000013</v>
          </cell>
          <cell r="GX1346">
            <v>96.634714000000088</v>
          </cell>
          <cell r="GY1346">
            <v>70.739800000000045</v>
          </cell>
          <cell r="GZ1346">
            <v>68.541900000000027</v>
          </cell>
          <cell r="HA1346">
            <v>58.066199999999881</v>
          </cell>
          <cell r="HB1346">
            <v>27.375999999999983</v>
          </cell>
          <cell r="HC1346">
            <v>10.058999999999999</v>
          </cell>
          <cell r="HD1346">
            <v>158.66609600000001</v>
          </cell>
          <cell r="HE1346">
            <v>241.23916799999981</v>
          </cell>
          <cell r="HF1346">
            <v>46.52</v>
          </cell>
          <cell r="HG1346">
            <v>76.109471999999968</v>
          </cell>
          <cell r="HH1346">
            <v>172.43199999999993</v>
          </cell>
          <cell r="HI1346">
            <v>95.868000000000166</v>
          </cell>
          <cell r="HJ1346">
            <v>135.45500000000007</v>
          </cell>
          <cell r="HK1346">
            <v>137.38000000000022</v>
          </cell>
          <cell r="HL1346">
            <v>149.21751499999993</v>
          </cell>
          <cell r="HM1346">
            <v>215.65409484000003</v>
          </cell>
          <cell r="HN1346">
            <v>138.45882080000004</v>
          </cell>
          <cell r="HO1346">
            <v>64.793952000000019</v>
          </cell>
          <cell r="HP1346">
            <v>97.410476799999955</v>
          </cell>
          <cell r="HQ1346">
            <v>32.319801279999993</v>
          </cell>
          <cell r="HR1346">
            <v>88.804999999999964</v>
          </cell>
          <cell r="HS1346">
            <v>38.10831123200002</v>
          </cell>
          <cell r="HT1346">
            <v>189.75400000000002</v>
          </cell>
          <cell r="HU1346">
            <v>146.33177600000025</v>
          </cell>
          <cell r="HV1346">
            <v>80.279999999999987</v>
          </cell>
          <cell r="HW1346">
            <v>72.278875079999963</v>
          </cell>
          <cell r="HX1346">
            <v>29.23083158</v>
          </cell>
          <cell r="HY1346">
            <v>20.786931580000005</v>
          </cell>
          <cell r="HZ1346">
            <v>3.7934153799999994</v>
          </cell>
          <cell r="IA1346">
            <v>1.5204153799999964</v>
          </cell>
          <cell r="IB1346">
            <v>9.653673920000001</v>
          </cell>
          <cell r="IC1346">
            <v>10.031973919999988</v>
          </cell>
          <cell r="ID1346">
            <v>5.4882988799999959</v>
          </cell>
          <cell r="IE1346">
            <v>1.2641000000000004</v>
          </cell>
          <cell r="IF1346">
            <v>1.3779999999999961</v>
          </cell>
          <cell r="IG1346">
            <v>0.6920000000000005</v>
          </cell>
          <cell r="IH1346">
            <v>3.1789999999999963</v>
          </cell>
          <cell r="II1346">
            <v>1.1050000000000009</v>
          </cell>
          <cell r="IJ1346">
            <v>237.87700000000012</v>
          </cell>
          <cell r="IK1346">
            <v>293.90999999999991</v>
          </cell>
          <cell r="IL1346">
            <v>134.7249760000002</v>
          </cell>
          <cell r="IM1346">
            <v>150.76800000000085</v>
          </cell>
        </row>
        <row r="1347">
          <cell r="A1347">
            <v>42984</v>
          </cell>
          <cell r="B1347">
            <v>6</v>
          </cell>
          <cell r="C1347">
            <v>9</v>
          </cell>
          <cell r="D1347">
            <v>2017</v>
          </cell>
          <cell r="E1347" t="str">
            <v>692017</v>
          </cell>
          <cell r="F1347">
            <v>281.428</v>
          </cell>
          <cell r="G1347">
            <v>260.79000000000002</v>
          </cell>
          <cell r="H1347">
            <v>58.969000000000001</v>
          </cell>
          <cell r="I1347">
            <v>5.0880000000000001</v>
          </cell>
          <cell r="J1347">
            <v>3.242</v>
          </cell>
          <cell r="K1347">
            <v>347.71</v>
          </cell>
          <cell r="M1347">
            <v>137.89400000000001</v>
          </cell>
          <cell r="N1347">
            <v>0.75900000000000001</v>
          </cell>
          <cell r="O1347">
            <v>0.65700000000000003</v>
          </cell>
          <cell r="P1347">
            <v>362.87799999999999</v>
          </cell>
          <cell r="R1347">
            <v>76.488</v>
          </cell>
          <cell r="S1347">
            <v>0.96499999999999997</v>
          </cell>
          <cell r="T1347">
            <v>0.38500000000000001</v>
          </cell>
          <cell r="U1347">
            <v>162.78</v>
          </cell>
          <cell r="W1347">
            <v>1640.6</v>
          </cell>
          <cell r="X1347">
            <v>25.31</v>
          </cell>
          <cell r="AC1347">
            <v>25.31</v>
          </cell>
          <cell r="AD1347">
            <v>125.79</v>
          </cell>
          <cell r="AF1347">
            <v>756.6</v>
          </cell>
          <cell r="AG1347">
            <v>13.375400000000001</v>
          </cell>
          <cell r="AH1347">
            <v>17.28</v>
          </cell>
          <cell r="AI1347">
            <v>38.479999999999997</v>
          </cell>
          <cell r="AJ1347">
            <v>22.25</v>
          </cell>
          <cell r="AK1347">
            <v>340.28</v>
          </cell>
          <cell r="AL1347">
            <v>20.81</v>
          </cell>
          <cell r="AM1347">
            <v>21.61</v>
          </cell>
          <cell r="AN1347">
            <v>216.92</v>
          </cell>
          <cell r="AP1347">
            <v>82.516000000000005</v>
          </cell>
          <cell r="AQ1347">
            <v>7.5999999999999998E-2</v>
          </cell>
          <cell r="AR1347">
            <v>0.107</v>
          </cell>
          <cell r="AS1347">
            <v>199.95500000000001</v>
          </cell>
          <cell r="AU1347">
            <v>87.888999999999996</v>
          </cell>
          <cell r="AV1347">
            <v>0.51600000000000001</v>
          </cell>
          <cell r="AW1347">
            <v>0.76100000000000001</v>
          </cell>
          <cell r="AX1347">
            <v>222.75</v>
          </cell>
          <cell r="AZ1347">
            <v>160.02500000000001</v>
          </cell>
          <cell r="BA1347">
            <v>1.421</v>
          </cell>
          <cell r="BB1347">
            <v>0.78900000000000003</v>
          </cell>
          <cell r="BC1347">
            <v>185.76</v>
          </cell>
          <cell r="BE1347">
            <v>586.54999999999995</v>
          </cell>
          <cell r="BF1347">
            <v>5.6879999999999997</v>
          </cell>
          <cell r="BG1347">
            <v>6.7670000000000003</v>
          </cell>
          <cell r="BH1347">
            <v>10.297000000000001</v>
          </cell>
          <cell r="BI1347">
            <v>0</v>
          </cell>
          <cell r="BJ1347">
            <v>6.2538912</v>
          </cell>
          <cell r="BK1347">
            <v>261.26</v>
          </cell>
          <cell r="BM1347">
            <v>90.87</v>
          </cell>
          <cell r="BN1347">
            <v>1.1419999999999999</v>
          </cell>
          <cell r="BO1347">
            <v>0.86399999999999999</v>
          </cell>
          <cell r="BP1347">
            <v>269.02999999999997</v>
          </cell>
          <cell r="BQ1347" t="str">
            <v>-</v>
          </cell>
          <cell r="BR1347">
            <v>104.303</v>
          </cell>
          <cell r="BS1347">
            <v>0.54600000000000004</v>
          </cell>
          <cell r="BT1347">
            <v>0.189</v>
          </cell>
          <cell r="BU1347">
            <v>0</v>
          </cell>
          <cell r="BV1347">
            <v>237.05</v>
          </cell>
          <cell r="BX1347">
            <v>70.021000000000001</v>
          </cell>
          <cell r="BY1347">
            <v>0.36299999999999999</v>
          </cell>
          <cell r="BZ1347">
            <v>0</v>
          </cell>
          <cell r="CA1347">
            <v>83.68</v>
          </cell>
          <cell r="CC1347">
            <v>139.6</v>
          </cell>
          <cell r="CD1347">
            <v>1.7297280000000002</v>
          </cell>
          <cell r="CE1347">
            <v>1.7565119999999999</v>
          </cell>
          <cell r="CF1347">
            <v>150.86000000000001</v>
          </cell>
          <cell r="CH1347">
            <v>89.66</v>
          </cell>
          <cell r="CI1347">
            <v>0</v>
          </cell>
          <cell r="CJ1347">
            <v>0</v>
          </cell>
          <cell r="CK1347">
            <v>51</v>
          </cell>
          <cell r="CM1347">
            <v>209.42</v>
          </cell>
          <cell r="CN1347">
            <v>0.51</v>
          </cell>
          <cell r="CO1347">
            <v>1.143</v>
          </cell>
          <cell r="CP1347">
            <v>59.7</v>
          </cell>
          <cell r="CR1347">
            <v>189.8</v>
          </cell>
          <cell r="CS1347">
            <v>0.84</v>
          </cell>
          <cell r="CT1347">
            <v>0.16</v>
          </cell>
          <cell r="CU1347">
            <v>90.78</v>
          </cell>
          <cell r="CW1347">
            <v>136.41</v>
          </cell>
          <cell r="CX1347">
            <v>0.98483799999999999</v>
          </cell>
          <cell r="CY1347">
            <v>4.3179000000000002E-2</v>
          </cell>
          <cell r="CZ1347">
            <v>5.9937999999999998E-2</v>
          </cell>
          <cell r="DA1347">
            <v>0.103117</v>
          </cell>
          <cell r="DB1347">
            <v>43.23</v>
          </cell>
          <cell r="DD1347">
            <v>126.44799999999999</v>
          </cell>
          <cell r="DE1347">
            <v>0.73399999999999999</v>
          </cell>
          <cell r="DF1347">
            <v>0.22196160000000001</v>
          </cell>
          <cell r="DG1347">
            <v>50.93</v>
          </cell>
          <cell r="DI1347">
            <v>54.469000000000001</v>
          </cell>
          <cell r="DJ1347">
            <v>0.28899999999999998</v>
          </cell>
          <cell r="DK1347">
            <v>0</v>
          </cell>
          <cell r="DL1347">
            <v>45.58</v>
          </cell>
          <cell r="DN1347">
            <v>35.811999999999998</v>
          </cell>
          <cell r="DO1347">
            <v>0.23400000000000001</v>
          </cell>
          <cell r="DP1347">
            <v>9.6854400000000007E-2</v>
          </cell>
          <cell r="DQ1347">
            <v>33.78</v>
          </cell>
          <cell r="DS1347">
            <v>204.52</v>
          </cell>
          <cell r="DT1347">
            <v>1.27</v>
          </cell>
          <cell r="DU1347">
            <v>0.06</v>
          </cell>
          <cell r="DV1347">
            <v>29.02</v>
          </cell>
          <cell r="DX1347">
            <v>101.373</v>
          </cell>
          <cell r="DY1347">
            <v>0.186</v>
          </cell>
          <cell r="EE1347">
            <v>0.47099999999999997</v>
          </cell>
          <cell r="EF1347">
            <v>65.260000000000005</v>
          </cell>
          <cell r="EH1347">
            <v>19.91</v>
          </cell>
          <cell r="EI1347">
            <v>2.3E-2</v>
          </cell>
          <cell r="EM1347">
            <v>2.3E-2</v>
          </cell>
          <cell r="EN1347">
            <v>21.71</v>
          </cell>
          <cell r="EP1347">
            <v>4.915</v>
          </cell>
          <cell r="EQ1347">
            <v>7.6999999999999999E-2</v>
          </cell>
          <cell r="ER1347">
            <v>6.0000000000000001E-3</v>
          </cell>
          <cell r="ES1347">
            <v>42.55</v>
          </cell>
          <cell r="EU1347">
            <v>8.8629999999999995</v>
          </cell>
          <cell r="EV1347">
            <v>2.7E-2</v>
          </cell>
          <cell r="EX1347">
            <v>2.7E-2</v>
          </cell>
          <cell r="EY1347">
            <v>59.85</v>
          </cell>
          <cell r="FA1347">
            <v>5.75</v>
          </cell>
          <cell r="FB1347">
            <v>0</v>
          </cell>
          <cell r="FC1347">
            <v>6.0000000000000001E-3</v>
          </cell>
          <cell r="FD1347">
            <v>61.25</v>
          </cell>
          <cell r="FF1347">
            <v>1.84</v>
          </cell>
          <cell r="FG1347">
            <v>3.0000000000000001E-3</v>
          </cell>
          <cell r="FH1347">
            <v>3.0000000000000001E-3</v>
          </cell>
          <cell r="FI1347">
            <v>73</v>
          </cell>
          <cell r="FK1347">
            <v>2.96</v>
          </cell>
          <cell r="FL1347">
            <v>4.0000000000000001E-3</v>
          </cell>
          <cell r="FM1347">
            <v>4.0000000000000001E-3</v>
          </cell>
          <cell r="FN1347">
            <v>41.33</v>
          </cell>
          <cell r="FP1347">
            <v>139.96</v>
          </cell>
          <cell r="FQ1347">
            <v>1.18</v>
          </cell>
          <cell r="FR1347">
            <v>0.17299999999999999</v>
          </cell>
          <cell r="FS1347">
            <v>126.83</v>
          </cell>
          <cell r="FU1347">
            <v>77.45</v>
          </cell>
          <cell r="FV1347">
            <v>0.29548799999999997</v>
          </cell>
          <cell r="FW1347">
            <v>0.29548799999999997</v>
          </cell>
          <cell r="GB1347">
            <v>0</v>
          </cell>
          <cell r="GD1347">
            <v>470.10449999999997</v>
          </cell>
          <cell r="GE1347">
            <v>507.28700000000003</v>
          </cell>
          <cell r="GF1347">
            <v>178.499</v>
          </cell>
          <cell r="GG1347">
            <v>207.815</v>
          </cell>
          <cell r="GH1347">
            <v>98.359599999999986</v>
          </cell>
          <cell r="GI1347">
            <v>119.74000000000015</v>
          </cell>
          <cell r="GJ1347">
            <v>2660.3499999999995</v>
          </cell>
          <cell r="GK1347">
            <v>2123.9020000000005</v>
          </cell>
          <cell r="GL1347">
            <v>1243.7557419999996</v>
          </cell>
          <cell r="GM1347">
            <v>1284.5120000000009</v>
          </cell>
          <cell r="GN1347">
            <v>2013.8299999999995</v>
          </cell>
          <cell r="GO1347">
            <v>2408.63</v>
          </cell>
          <cell r="GP1347">
            <v>56.629000000000026</v>
          </cell>
          <cell r="GQ1347">
            <v>31.585999999999999</v>
          </cell>
          <cell r="GR1347">
            <v>108.76099999999997</v>
          </cell>
          <cell r="GS1347">
            <v>90.341799999999978</v>
          </cell>
          <cell r="GT1347">
            <v>130.20139999999995</v>
          </cell>
          <cell r="GU1347">
            <v>56.05100000000003</v>
          </cell>
          <cell r="GV1347">
            <v>791.04120000000012</v>
          </cell>
          <cell r="GW1347">
            <v>364.38353280000013</v>
          </cell>
          <cell r="GX1347">
            <v>97.776714000000084</v>
          </cell>
          <cell r="GY1347">
            <v>71.603800000000049</v>
          </cell>
          <cell r="GZ1347">
            <v>69.087900000000033</v>
          </cell>
          <cell r="HA1347">
            <v>58.255199999999881</v>
          </cell>
          <cell r="HB1347">
            <v>27.738999999999983</v>
          </cell>
          <cell r="HC1347">
            <v>10.058999999999999</v>
          </cell>
          <cell r="HD1347">
            <v>160.395824</v>
          </cell>
          <cell r="HE1347">
            <v>242.99567999999979</v>
          </cell>
          <cell r="HF1347">
            <v>46.52</v>
          </cell>
          <cell r="HG1347">
            <v>76.109471999999968</v>
          </cell>
          <cell r="HH1347">
            <v>172.94199999999992</v>
          </cell>
          <cell r="HI1347">
            <v>97.011000000000166</v>
          </cell>
          <cell r="HJ1347">
            <v>136.29500000000007</v>
          </cell>
          <cell r="HK1347">
            <v>137.54000000000022</v>
          </cell>
          <cell r="HL1347">
            <v>150.20235299999993</v>
          </cell>
          <cell r="HM1347">
            <v>215.75721184000002</v>
          </cell>
          <cell r="HN1347">
            <v>139.19282080000005</v>
          </cell>
          <cell r="HO1347">
            <v>65.015913600000019</v>
          </cell>
          <cell r="HP1347">
            <v>97.699476799999957</v>
          </cell>
          <cell r="HQ1347">
            <v>32.319801279999993</v>
          </cell>
          <cell r="HR1347">
            <v>89.038999999999959</v>
          </cell>
          <cell r="HS1347">
            <v>38.205165632000018</v>
          </cell>
          <cell r="HT1347">
            <v>191.02400000000003</v>
          </cell>
          <cell r="HU1347">
            <v>146.39177600000025</v>
          </cell>
          <cell r="HV1347">
            <v>80.465999999999994</v>
          </cell>
          <cell r="HW1347">
            <v>72.749875079999967</v>
          </cell>
          <cell r="HX1347">
            <v>29.25383158</v>
          </cell>
          <cell r="HY1347">
            <v>20.809931580000004</v>
          </cell>
          <cell r="HZ1347">
            <v>3.8704153799999994</v>
          </cell>
          <cell r="IA1347">
            <v>1.5264153799999964</v>
          </cell>
          <cell r="IB1347">
            <v>9.6806739200000003</v>
          </cell>
          <cell r="IC1347">
            <v>10.058973919999987</v>
          </cell>
          <cell r="ID1347">
            <v>5.4882988799999959</v>
          </cell>
          <cell r="IE1347">
            <v>1.2701000000000005</v>
          </cell>
          <cell r="IF1347">
            <v>1.380999999999996</v>
          </cell>
          <cell r="IG1347">
            <v>0.69500000000000051</v>
          </cell>
          <cell r="IH1347">
            <v>3.1829999999999963</v>
          </cell>
          <cell r="II1347">
            <v>1.1090000000000009</v>
          </cell>
          <cell r="IJ1347">
            <v>239.05700000000013</v>
          </cell>
          <cell r="IK1347">
            <v>294.08299999999991</v>
          </cell>
          <cell r="IL1347">
            <v>135.0204640000002</v>
          </cell>
          <cell r="IM1347">
            <v>151.06348800000086</v>
          </cell>
        </row>
        <row r="1348">
          <cell r="A1348">
            <v>42985</v>
          </cell>
          <cell r="B1348">
            <v>7</v>
          </cell>
          <cell r="C1348">
            <v>9</v>
          </cell>
          <cell r="D1348">
            <v>2017</v>
          </cell>
          <cell r="E1348" t="str">
            <v>792017</v>
          </cell>
          <cell r="F1348">
            <v>281.27100000000002</v>
          </cell>
          <cell r="G1348">
            <v>261.31</v>
          </cell>
          <cell r="H1348">
            <v>57.331000000000003</v>
          </cell>
          <cell r="I1348">
            <v>5.7050000000000001</v>
          </cell>
          <cell r="J1348">
            <v>7.343</v>
          </cell>
          <cell r="K1348">
            <v>347.84</v>
          </cell>
          <cell r="M1348">
            <v>139.214</v>
          </cell>
          <cell r="N1348">
            <v>1.909</v>
          </cell>
          <cell r="O1348">
            <v>0.58799999999999997</v>
          </cell>
          <cell r="P1348">
            <v>362.88400000000001</v>
          </cell>
          <cell r="R1348">
            <v>76.495000000000005</v>
          </cell>
          <cell r="S1348">
            <v>0.88700000000000001</v>
          </cell>
          <cell r="T1348">
            <v>0.97099999999999997</v>
          </cell>
          <cell r="U1348">
            <v>162.75</v>
          </cell>
          <cell r="W1348">
            <v>1632.5</v>
          </cell>
          <cell r="X1348">
            <v>17.03</v>
          </cell>
          <cell r="AC1348">
            <v>25.13</v>
          </cell>
          <cell r="AD1348">
            <v>125.74</v>
          </cell>
          <cell r="AF1348">
            <v>754.6</v>
          </cell>
          <cell r="AG1348">
            <v>15.28</v>
          </cell>
          <cell r="AH1348">
            <v>17.28</v>
          </cell>
          <cell r="AI1348">
            <v>38.47</v>
          </cell>
          <cell r="AJ1348">
            <v>21.94</v>
          </cell>
          <cell r="AK1348">
            <v>339.17</v>
          </cell>
          <cell r="AL1348">
            <v>19.329999999999998</v>
          </cell>
          <cell r="AM1348">
            <v>19.899999999999999</v>
          </cell>
          <cell r="AN1348">
            <v>216.92</v>
          </cell>
          <cell r="AP1348">
            <v>82.516000000000005</v>
          </cell>
          <cell r="AQ1348">
            <v>0.159</v>
          </cell>
          <cell r="AR1348">
            <v>0.107</v>
          </cell>
          <cell r="AS1348">
            <v>199.97</v>
          </cell>
          <cell r="AU1348">
            <v>88.257000000000005</v>
          </cell>
          <cell r="AV1348">
            <v>1.0960000000000001</v>
          </cell>
          <cell r="AW1348">
            <v>0.72799999999999998</v>
          </cell>
          <cell r="AX1348">
            <v>222.74</v>
          </cell>
          <cell r="AZ1348">
            <v>159.798</v>
          </cell>
          <cell r="BA1348">
            <v>0.439</v>
          </cell>
          <cell r="BB1348">
            <v>0.78900000000000003</v>
          </cell>
          <cell r="BC1348">
            <v>185.74</v>
          </cell>
          <cell r="BE1348">
            <v>583.82000000000005</v>
          </cell>
          <cell r="BF1348">
            <v>5.5140000000000002</v>
          </cell>
          <cell r="BG1348">
            <v>6.76</v>
          </cell>
          <cell r="BH1348">
            <v>10.284000000000001</v>
          </cell>
          <cell r="BI1348">
            <v>0</v>
          </cell>
          <cell r="BJ1348">
            <v>6.0646751999999999</v>
          </cell>
          <cell r="BK1348">
            <v>261.25</v>
          </cell>
          <cell r="BM1348">
            <v>90.76</v>
          </cell>
          <cell r="BN1348">
            <v>0.73099999999999998</v>
          </cell>
          <cell r="BO1348">
            <v>0.86399999999999999</v>
          </cell>
          <cell r="BP1348">
            <v>269.05</v>
          </cell>
          <cell r="BQ1348" t="str">
            <v>-</v>
          </cell>
          <cell r="BR1348">
            <v>104.66</v>
          </cell>
          <cell r="BS1348">
            <v>0.80300000000000005</v>
          </cell>
          <cell r="BT1348">
            <v>0.30199999999999999</v>
          </cell>
          <cell r="BU1348">
            <v>0</v>
          </cell>
          <cell r="BV1348">
            <v>237.05</v>
          </cell>
          <cell r="BX1348">
            <v>70.021000000000001</v>
          </cell>
          <cell r="BY1348">
            <v>4.4999999999999998E-2</v>
          </cell>
          <cell r="BZ1348">
            <v>0</v>
          </cell>
          <cell r="CA1348">
            <v>83.73</v>
          </cell>
          <cell r="CC1348">
            <v>140.6</v>
          </cell>
          <cell r="CD1348">
            <v>2.8296000000000001</v>
          </cell>
          <cell r="CE1348">
            <v>1.7582400000000002</v>
          </cell>
          <cell r="CF1348">
            <v>150.86000000000001</v>
          </cell>
          <cell r="CH1348">
            <v>89.66</v>
          </cell>
          <cell r="CI1348">
            <v>0</v>
          </cell>
          <cell r="CJ1348">
            <v>0</v>
          </cell>
          <cell r="CK1348">
            <v>50.99</v>
          </cell>
          <cell r="CM1348">
            <v>209.2</v>
          </cell>
          <cell r="CN1348">
            <v>0.97</v>
          </cell>
          <cell r="CO1348">
            <v>1.143</v>
          </cell>
          <cell r="CP1348">
            <v>59.7</v>
          </cell>
          <cell r="CR1348">
            <v>189.8</v>
          </cell>
          <cell r="CS1348">
            <v>0.25</v>
          </cell>
          <cell r="CT1348">
            <v>0.16</v>
          </cell>
          <cell r="CU1348">
            <v>91.02</v>
          </cell>
          <cell r="CW1348">
            <v>137.36000000000001</v>
          </cell>
          <cell r="CX1348">
            <v>1.0891900000000001</v>
          </cell>
          <cell r="CY1348">
            <v>4.3196999999999999E-2</v>
          </cell>
          <cell r="CZ1348">
            <v>5.9629000000000001E-2</v>
          </cell>
          <cell r="DA1348">
            <v>0.102826</v>
          </cell>
          <cell r="DB1348">
            <v>43.27</v>
          </cell>
          <cell r="DD1348">
            <v>127.248</v>
          </cell>
          <cell r="DE1348">
            <v>1.528</v>
          </cell>
          <cell r="DF1348">
            <v>0.22222080000000002</v>
          </cell>
          <cell r="DG1348">
            <v>50.97</v>
          </cell>
          <cell r="DI1348">
            <v>54.841000000000001</v>
          </cell>
          <cell r="DJ1348">
            <v>0.55400000000000005</v>
          </cell>
          <cell r="DK1348">
            <v>0</v>
          </cell>
          <cell r="DL1348">
            <v>45.59</v>
          </cell>
          <cell r="DN1348">
            <v>35.911999999999999</v>
          </cell>
          <cell r="DO1348">
            <v>0.23400000000000001</v>
          </cell>
          <cell r="DP1348">
            <v>9.6854400000000007E-2</v>
          </cell>
          <cell r="DQ1348">
            <v>33.78</v>
          </cell>
          <cell r="DS1348">
            <v>204.52</v>
          </cell>
          <cell r="DT1348">
            <v>0.25</v>
          </cell>
          <cell r="DU1348">
            <v>0.06</v>
          </cell>
          <cell r="DV1348">
            <v>29</v>
          </cell>
          <cell r="DX1348">
            <v>101.08799999999999</v>
          </cell>
          <cell r="DY1348">
            <v>0.16</v>
          </cell>
          <cell r="EE1348">
            <v>0.44400000000000001</v>
          </cell>
          <cell r="EF1348">
            <v>65.27</v>
          </cell>
          <cell r="EH1348">
            <v>19.945</v>
          </cell>
          <cell r="EI1348">
            <v>5.7000000000000002E-2</v>
          </cell>
          <cell r="EM1348">
            <v>2.1999999999999999E-2</v>
          </cell>
          <cell r="EN1348">
            <v>21.71</v>
          </cell>
          <cell r="EP1348">
            <v>4.915</v>
          </cell>
          <cell r="EQ1348">
            <v>6.0000000000000001E-3</v>
          </cell>
          <cell r="ER1348">
            <v>6.0000000000000001E-3</v>
          </cell>
          <cell r="ES1348">
            <v>42.54</v>
          </cell>
          <cell r="EU1348">
            <v>8.8420000000000005</v>
          </cell>
          <cell r="EV1348">
            <v>7.0000000000000001E-3</v>
          </cell>
          <cell r="EX1348">
            <v>2.7E-2</v>
          </cell>
          <cell r="EY1348">
            <v>59.84</v>
          </cell>
          <cell r="FA1348">
            <v>5.74</v>
          </cell>
          <cell r="FB1348">
            <v>0</v>
          </cell>
          <cell r="FC1348">
            <v>6.0000000000000001E-3</v>
          </cell>
          <cell r="FD1348">
            <v>61.25</v>
          </cell>
          <cell r="FF1348">
            <v>1.84</v>
          </cell>
          <cell r="FG1348">
            <v>3.0000000000000001E-3</v>
          </cell>
          <cell r="FH1348">
            <v>3.0000000000000001E-3</v>
          </cell>
          <cell r="FI1348">
            <v>73</v>
          </cell>
          <cell r="FK1348">
            <v>2.96</v>
          </cell>
          <cell r="FL1348">
            <v>4.0000000000000001E-3</v>
          </cell>
          <cell r="FM1348">
            <v>4.0000000000000001E-3</v>
          </cell>
          <cell r="FN1348">
            <v>41.41</v>
          </cell>
          <cell r="FP1348">
            <v>141.49</v>
          </cell>
          <cell r="FQ1348">
            <v>1.63</v>
          </cell>
          <cell r="FR1348">
            <v>4.2999999999999997E-2</v>
          </cell>
          <cell r="FS1348">
            <v>127.02</v>
          </cell>
          <cell r="FU1348">
            <v>80.319999999999993</v>
          </cell>
          <cell r="FV1348">
            <v>3.1654879999999901</v>
          </cell>
          <cell r="FW1348">
            <v>0.29548799999999997</v>
          </cell>
          <cell r="GB1348">
            <v>0</v>
          </cell>
          <cell r="GD1348">
            <v>475.80949999999996</v>
          </cell>
          <cell r="GE1348">
            <v>514.63</v>
          </cell>
          <cell r="GF1348">
            <v>180.40799999999999</v>
          </cell>
          <cell r="GG1348">
            <v>208.40299999999999</v>
          </cell>
          <cell r="GH1348">
            <v>99.246599999999987</v>
          </cell>
          <cell r="GI1348">
            <v>120.71100000000015</v>
          </cell>
          <cell r="GJ1348">
            <v>2677.3799999999997</v>
          </cell>
          <cell r="GK1348">
            <v>2149.0320000000006</v>
          </cell>
          <cell r="GL1348">
            <v>1259.0357419999996</v>
          </cell>
          <cell r="GM1348">
            <v>1301.7920000000008</v>
          </cell>
          <cell r="GN1348">
            <v>2033.1599999999994</v>
          </cell>
          <cell r="GO1348">
            <v>2428.5300000000002</v>
          </cell>
          <cell r="GP1348">
            <v>56.788000000000025</v>
          </cell>
          <cell r="GQ1348">
            <v>31.692999999999998</v>
          </cell>
          <cell r="GR1348">
            <v>109.85699999999997</v>
          </cell>
          <cell r="GS1348">
            <v>91.069799999999972</v>
          </cell>
          <cell r="GT1348">
            <v>130.64039999999994</v>
          </cell>
          <cell r="GU1348">
            <v>56.840000000000032</v>
          </cell>
          <cell r="GV1348">
            <v>796.55520000000013</v>
          </cell>
          <cell r="GW1348">
            <v>370.44820800000014</v>
          </cell>
          <cell r="GX1348">
            <v>98.507714000000078</v>
          </cell>
          <cell r="GY1348">
            <v>72.467800000000054</v>
          </cell>
          <cell r="GZ1348">
            <v>69.89090000000003</v>
          </cell>
          <cell r="HA1348">
            <v>58.557199999999881</v>
          </cell>
          <cell r="HB1348">
            <v>27.783999999999985</v>
          </cell>
          <cell r="HC1348">
            <v>10.058999999999999</v>
          </cell>
          <cell r="HD1348">
            <v>163.225424</v>
          </cell>
          <cell r="HE1348">
            <v>244.75391999999979</v>
          </cell>
          <cell r="HF1348">
            <v>46.52</v>
          </cell>
          <cell r="HG1348">
            <v>76.109471999999968</v>
          </cell>
          <cell r="HH1348">
            <v>173.91199999999992</v>
          </cell>
          <cell r="HI1348">
            <v>98.154000000000167</v>
          </cell>
          <cell r="HJ1348">
            <v>136.54500000000007</v>
          </cell>
          <cell r="HK1348">
            <v>137.70000000000022</v>
          </cell>
          <cell r="HL1348">
            <v>151.29154299999993</v>
          </cell>
          <cell r="HM1348">
            <v>215.86003784000002</v>
          </cell>
          <cell r="HN1348">
            <v>140.72082080000004</v>
          </cell>
          <cell r="HO1348">
            <v>65.238134400000021</v>
          </cell>
          <cell r="HP1348">
            <v>98.253476799999959</v>
          </cell>
          <cell r="HQ1348">
            <v>32.319801279999993</v>
          </cell>
          <cell r="HR1348">
            <v>89.272999999999954</v>
          </cell>
          <cell r="HS1348">
            <v>38.302020032000016</v>
          </cell>
          <cell r="HT1348">
            <v>191.27400000000003</v>
          </cell>
          <cell r="HU1348">
            <v>146.45177600000025</v>
          </cell>
          <cell r="HV1348">
            <v>80.625999999999991</v>
          </cell>
          <cell r="HW1348">
            <v>73.19387507999997</v>
          </cell>
          <cell r="HX1348">
            <v>29.310831579999999</v>
          </cell>
          <cell r="HY1348">
            <v>20.831931580000003</v>
          </cell>
          <cell r="HZ1348">
            <v>3.8764153799999992</v>
          </cell>
          <cell r="IA1348">
            <v>1.5324153799999964</v>
          </cell>
          <cell r="IB1348">
            <v>9.6876739199999999</v>
          </cell>
          <cell r="IC1348">
            <v>10.085973919999986</v>
          </cell>
          <cell r="ID1348">
            <v>5.4882988799999959</v>
          </cell>
          <cell r="IE1348">
            <v>1.2761000000000005</v>
          </cell>
          <cell r="IF1348">
            <v>1.3839999999999959</v>
          </cell>
          <cell r="IG1348">
            <v>0.69800000000000051</v>
          </cell>
          <cell r="IH1348">
            <v>3.1869999999999963</v>
          </cell>
          <cell r="II1348">
            <v>1.1130000000000009</v>
          </cell>
          <cell r="IJ1348">
            <v>240.68700000000013</v>
          </cell>
          <cell r="IK1348">
            <v>294.12599999999992</v>
          </cell>
          <cell r="IL1348">
            <v>138.18595200000019</v>
          </cell>
          <cell r="IM1348">
            <v>151.35897600000087</v>
          </cell>
        </row>
        <row r="1349">
          <cell r="A1349">
            <v>42986</v>
          </cell>
          <cell r="B1349">
            <v>8</v>
          </cell>
          <cell r="C1349">
            <v>9</v>
          </cell>
          <cell r="D1349">
            <v>2017</v>
          </cell>
          <cell r="E1349" t="str">
            <v>892017</v>
          </cell>
          <cell r="F1349">
            <v>281.11099999999999</v>
          </cell>
          <cell r="G1349">
            <v>261.37</v>
          </cell>
          <cell r="H1349">
            <v>55.661999999999999</v>
          </cell>
          <cell r="I1349">
            <v>7.7960000000000003</v>
          </cell>
          <cell r="J1349">
            <v>9.4649999999999999</v>
          </cell>
          <cell r="K1349">
            <v>348.09</v>
          </cell>
          <cell r="M1349">
            <v>142.04900000000001</v>
          </cell>
          <cell r="N1349">
            <v>3.6389999999999998</v>
          </cell>
          <cell r="O1349">
            <v>0.80500000000000005</v>
          </cell>
          <cell r="P1349">
            <v>363</v>
          </cell>
          <cell r="R1349">
            <v>77.400000000000006</v>
          </cell>
          <cell r="S1349">
            <v>1.8360000000000001</v>
          </cell>
          <cell r="T1349">
            <v>0.89400000000000002</v>
          </cell>
          <cell r="U1349">
            <v>162.72</v>
          </cell>
          <cell r="W1349">
            <v>1624.4</v>
          </cell>
          <cell r="X1349">
            <v>16.84</v>
          </cell>
          <cell r="AC1349">
            <v>24.94</v>
          </cell>
          <cell r="AD1349">
            <v>125.72</v>
          </cell>
          <cell r="AF1349">
            <v>753.8</v>
          </cell>
          <cell r="AG1349">
            <v>16.48</v>
          </cell>
          <cell r="AH1349">
            <v>17.28</v>
          </cell>
          <cell r="AI1349">
            <v>38.5</v>
          </cell>
          <cell r="AJ1349">
            <v>21.59</v>
          </cell>
          <cell r="AK1349">
            <v>342.5</v>
          </cell>
          <cell r="AL1349">
            <v>21.29</v>
          </cell>
          <cell r="AM1349">
            <v>17.34</v>
          </cell>
          <cell r="AN1349">
            <v>216.94</v>
          </cell>
          <cell r="AP1349">
            <v>82.757999999999996</v>
          </cell>
          <cell r="AQ1349">
            <v>0.40500000000000003</v>
          </cell>
          <cell r="AR1349">
            <v>0.107</v>
          </cell>
          <cell r="AS1349">
            <v>200</v>
          </cell>
          <cell r="AU1349">
            <v>88.992000000000004</v>
          </cell>
          <cell r="AV1349">
            <v>1.052</v>
          </cell>
          <cell r="AW1349">
            <v>0.317</v>
          </cell>
          <cell r="AX1349">
            <v>222.74</v>
          </cell>
          <cell r="AZ1349">
            <v>159.798</v>
          </cell>
          <cell r="BA1349">
            <v>0.90100000000000002</v>
          </cell>
          <cell r="BB1349">
            <v>0.78900000000000003</v>
          </cell>
          <cell r="BC1349">
            <v>185.73</v>
          </cell>
          <cell r="BE1349">
            <v>582.96</v>
          </cell>
          <cell r="BF1349">
            <v>6.31</v>
          </cell>
          <cell r="BG1349">
            <v>6.7560000000000002</v>
          </cell>
          <cell r="BH1349">
            <v>10.236000000000001</v>
          </cell>
          <cell r="BI1349">
            <v>0</v>
          </cell>
          <cell r="BJ1349">
            <v>5.9674752000000009</v>
          </cell>
          <cell r="BK1349">
            <v>261.19</v>
          </cell>
          <cell r="BM1349">
            <v>90.11</v>
          </cell>
          <cell r="BN1349">
            <v>0.27700000000000002</v>
          </cell>
          <cell r="BO1349">
            <v>0.86399999999999999</v>
          </cell>
          <cell r="BP1349">
            <v>269.13</v>
          </cell>
          <cell r="BQ1349" t="str">
            <v>-</v>
          </cell>
          <cell r="BR1349">
            <v>106.086</v>
          </cell>
          <cell r="BS1349">
            <v>1.4239999999999999</v>
          </cell>
          <cell r="BT1349">
            <v>0.25900000000000001</v>
          </cell>
          <cell r="BU1349">
            <v>0</v>
          </cell>
          <cell r="BV1349">
            <v>237.07</v>
          </cell>
          <cell r="BX1349">
            <v>70.34</v>
          </cell>
          <cell r="BY1349">
            <v>0.36399999999999999</v>
          </cell>
          <cell r="BZ1349">
            <v>0</v>
          </cell>
          <cell r="CA1349">
            <v>83.76</v>
          </cell>
          <cell r="CC1349">
            <v>141.19999999999999</v>
          </cell>
          <cell r="CD1349">
            <v>2.4304320000000001</v>
          </cell>
          <cell r="CE1349">
            <v>1.7599680000000002</v>
          </cell>
          <cell r="CF1349">
            <v>150.91</v>
          </cell>
          <cell r="CH1349">
            <v>90.35</v>
          </cell>
          <cell r="CI1349">
            <v>0.69</v>
          </cell>
          <cell r="CJ1349">
            <v>0</v>
          </cell>
          <cell r="CK1349">
            <v>50.97</v>
          </cell>
          <cell r="CM1349">
            <v>208.74</v>
          </cell>
          <cell r="CN1349">
            <v>0.73</v>
          </cell>
          <cell r="CO1349">
            <v>1.143</v>
          </cell>
          <cell r="CP1349">
            <v>59.74</v>
          </cell>
          <cell r="CR1349">
            <v>191.16</v>
          </cell>
          <cell r="CS1349">
            <v>1.45</v>
          </cell>
          <cell r="CT1349">
            <v>0</v>
          </cell>
          <cell r="CU1349">
            <v>91.25</v>
          </cell>
          <cell r="CW1349">
            <v>138.27000000000001</v>
          </cell>
          <cell r="CX1349">
            <v>1.052969</v>
          </cell>
          <cell r="CY1349">
            <v>4.3173999999999997E-2</v>
          </cell>
          <cell r="CZ1349">
            <v>5.9746E-2</v>
          </cell>
          <cell r="DA1349">
            <v>0.10292</v>
          </cell>
          <cell r="DB1349">
            <v>43.29</v>
          </cell>
          <cell r="DD1349">
            <v>127.648</v>
          </cell>
          <cell r="DE1349">
            <v>1.1579999999999999</v>
          </cell>
          <cell r="DF1349">
            <v>0.2223936</v>
          </cell>
          <cell r="DG1349">
            <v>51.04</v>
          </cell>
          <cell r="DI1349">
            <v>55.496000000000002</v>
          </cell>
          <cell r="DJ1349">
            <v>0.84099999999999997</v>
          </cell>
          <cell r="DK1349">
            <v>0</v>
          </cell>
          <cell r="DL1349">
            <v>45.59</v>
          </cell>
          <cell r="DN1349">
            <v>35.911999999999999</v>
          </cell>
          <cell r="DO1349">
            <v>0.13500000000000001</v>
          </cell>
          <cell r="DP1349">
            <v>9.6854400000000007E-2</v>
          </cell>
          <cell r="DQ1349">
            <v>33.85</v>
          </cell>
          <cell r="DS1349">
            <v>206.9</v>
          </cell>
          <cell r="DT1349">
            <v>2.63</v>
          </cell>
          <cell r="DU1349">
            <v>0.06</v>
          </cell>
          <cell r="DV1349">
            <v>29</v>
          </cell>
          <cell r="DX1349">
            <v>101.08799999999999</v>
          </cell>
          <cell r="DY1349">
            <v>0.46400000000000002</v>
          </cell>
          <cell r="EE1349">
            <v>0.46400000000000002</v>
          </cell>
          <cell r="EF1349">
            <v>65.27</v>
          </cell>
          <cell r="EH1349">
            <v>19.945</v>
          </cell>
          <cell r="EI1349">
            <v>2.1000000000000001E-2</v>
          </cell>
          <cell r="EM1349">
            <v>2.1000000000000001E-2</v>
          </cell>
          <cell r="EN1349">
            <v>21.7</v>
          </cell>
          <cell r="EP1349">
            <v>4.9000000000000004</v>
          </cell>
          <cell r="EQ1349">
            <v>0</v>
          </cell>
          <cell r="ER1349">
            <v>6.0000000000000001E-3</v>
          </cell>
          <cell r="ES1349">
            <v>42.54</v>
          </cell>
          <cell r="EU1349">
            <v>8.8420000000000005</v>
          </cell>
          <cell r="EV1349">
            <v>0.02</v>
          </cell>
          <cell r="EX1349">
            <v>0.02</v>
          </cell>
          <cell r="EY1349">
            <v>59.83</v>
          </cell>
          <cell r="FA1349">
            <v>5.73</v>
          </cell>
          <cell r="FB1349">
            <v>0</v>
          </cell>
          <cell r="FC1349">
            <v>6.0000000000000001E-3</v>
          </cell>
          <cell r="FD1349">
            <v>61.25</v>
          </cell>
          <cell r="FF1349">
            <v>1.84</v>
          </cell>
          <cell r="FG1349">
            <v>3.0000000000000001E-3</v>
          </cell>
          <cell r="FH1349">
            <v>3.0000000000000001E-3</v>
          </cell>
          <cell r="FI1349">
            <v>72.989999999999995</v>
          </cell>
          <cell r="FK1349">
            <v>2.952</v>
          </cell>
          <cell r="FL1349">
            <v>0</v>
          </cell>
          <cell r="FM1349">
            <v>4.0000000000000001E-3</v>
          </cell>
          <cell r="FN1349">
            <v>41.46</v>
          </cell>
          <cell r="FP1349">
            <v>142.46</v>
          </cell>
          <cell r="FQ1349">
            <v>1.06</v>
          </cell>
          <cell r="FR1349">
            <v>4.2999999999999997E-2</v>
          </cell>
          <cell r="FS1349">
            <v>127.25</v>
          </cell>
          <cell r="FU1349">
            <v>84</v>
          </cell>
          <cell r="FV1349">
            <v>3.9754880000000066</v>
          </cell>
          <cell r="FW1349">
            <v>0.29548799999999997</v>
          </cell>
          <cell r="GB1349">
            <v>0</v>
          </cell>
          <cell r="GD1349">
            <v>483.60549999999995</v>
          </cell>
          <cell r="GE1349">
            <v>524.09500000000003</v>
          </cell>
          <cell r="GF1349">
            <v>184.047</v>
          </cell>
          <cell r="GG1349">
            <v>209.208</v>
          </cell>
          <cell r="GH1349">
            <v>101.08259999999999</v>
          </cell>
          <cell r="GI1349">
            <v>121.60500000000016</v>
          </cell>
          <cell r="GJ1349">
            <v>2694.22</v>
          </cell>
          <cell r="GK1349">
            <v>2173.9720000000007</v>
          </cell>
          <cell r="GL1349">
            <v>1275.5157419999996</v>
          </cell>
          <cell r="GM1349">
            <v>1319.0720000000008</v>
          </cell>
          <cell r="GN1349">
            <v>2054.4499999999994</v>
          </cell>
          <cell r="GO1349">
            <v>2445.8700000000003</v>
          </cell>
          <cell r="GP1349">
            <v>57.193000000000026</v>
          </cell>
          <cell r="GQ1349">
            <v>31.799999999999997</v>
          </cell>
          <cell r="GR1349">
            <v>110.90899999999998</v>
          </cell>
          <cell r="GS1349">
            <v>91.386799999999965</v>
          </cell>
          <cell r="GT1349">
            <v>131.54139999999995</v>
          </cell>
          <cell r="GU1349">
            <v>57.629000000000033</v>
          </cell>
          <cell r="GV1349">
            <v>802.86520000000007</v>
          </cell>
          <cell r="GW1349">
            <v>376.41568320000016</v>
          </cell>
          <cell r="GX1349">
            <v>98.784714000000079</v>
          </cell>
          <cell r="GY1349">
            <v>73.331800000000058</v>
          </cell>
          <cell r="GZ1349">
            <v>71.314900000000037</v>
          </cell>
          <cell r="HA1349">
            <v>58.816199999999881</v>
          </cell>
          <cell r="HB1349">
            <v>28.147999999999985</v>
          </cell>
          <cell r="HC1349">
            <v>10.058999999999999</v>
          </cell>
          <cell r="HD1349">
            <v>165.655856</v>
          </cell>
          <cell r="HE1349">
            <v>246.51388799999978</v>
          </cell>
          <cell r="HF1349">
            <v>47.21</v>
          </cell>
          <cell r="HG1349">
            <v>76.109471999999968</v>
          </cell>
          <cell r="HH1349">
            <v>174.64199999999991</v>
          </cell>
          <cell r="HI1349">
            <v>99.297000000000168</v>
          </cell>
          <cell r="HJ1349">
            <v>137.99500000000006</v>
          </cell>
          <cell r="HK1349">
            <v>137.70000000000022</v>
          </cell>
          <cell r="HL1349">
            <v>152.34451199999992</v>
          </cell>
          <cell r="HM1349">
            <v>215.96295784000003</v>
          </cell>
          <cell r="HN1349">
            <v>141.87882080000003</v>
          </cell>
          <cell r="HO1349">
            <v>65.460528000000025</v>
          </cell>
          <cell r="HP1349">
            <v>99.094476799999953</v>
          </cell>
          <cell r="HQ1349">
            <v>32.319801279999993</v>
          </cell>
          <cell r="HR1349">
            <v>89.407999999999959</v>
          </cell>
          <cell r="HS1349">
            <v>38.398874432000014</v>
          </cell>
          <cell r="HT1349">
            <v>193.90400000000002</v>
          </cell>
          <cell r="HU1349">
            <v>146.51177600000025</v>
          </cell>
          <cell r="HV1349">
            <v>81.089999999999989</v>
          </cell>
          <cell r="HW1349">
            <v>73.657875079999968</v>
          </cell>
          <cell r="HX1349">
            <v>29.331831579999999</v>
          </cell>
          <cell r="HY1349">
            <v>20.852931580000003</v>
          </cell>
          <cell r="HZ1349">
            <v>3.8764153799999992</v>
          </cell>
          <cell r="IA1349">
            <v>1.5384153799999964</v>
          </cell>
          <cell r="IB1349">
            <v>9.7076739199999995</v>
          </cell>
          <cell r="IC1349">
            <v>10.105973919999986</v>
          </cell>
          <cell r="ID1349">
            <v>5.4882988799999959</v>
          </cell>
          <cell r="IE1349">
            <v>1.2821000000000005</v>
          </cell>
          <cell r="IF1349">
            <v>1.3869999999999958</v>
          </cell>
          <cell r="IG1349">
            <v>0.70100000000000051</v>
          </cell>
          <cell r="IH1349">
            <v>3.1869999999999963</v>
          </cell>
          <cell r="II1349">
            <v>1.1170000000000009</v>
          </cell>
          <cell r="IJ1349">
            <v>241.74700000000013</v>
          </cell>
          <cell r="IK1349">
            <v>294.16899999999993</v>
          </cell>
          <cell r="IL1349">
            <v>142.1614400000002</v>
          </cell>
          <cell r="IM1349">
            <v>151.65446400000087</v>
          </cell>
        </row>
        <row r="1350">
          <cell r="A1350">
            <v>42987</v>
          </cell>
          <cell r="B1350">
            <v>9</v>
          </cell>
          <cell r="C1350">
            <v>9</v>
          </cell>
          <cell r="D1350">
            <v>2017</v>
          </cell>
          <cell r="E1350" t="str">
            <v>992017</v>
          </cell>
          <cell r="F1350">
            <v>281.31799999999998</v>
          </cell>
          <cell r="G1350">
            <v>260.69</v>
          </cell>
          <cell r="H1350">
            <v>57.822000000000003</v>
          </cell>
          <cell r="I1350">
            <v>8.0690000000000008</v>
          </cell>
          <cell r="J1350">
            <v>5.9089999999999998</v>
          </cell>
          <cell r="K1350">
            <v>348.43</v>
          </cell>
          <cell r="M1350">
            <v>146.61500000000001</v>
          </cell>
          <cell r="N1350">
            <v>6.3639999999999999</v>
          </cell>
          <cell r="O1350">
            <v>1.798</v>
          </cell>
          <cell r="P1350">
            <v>363.1</v>
          </cell>
          <cell r="R1350">
            <v>78.180000000000007</v>
          </cell>
          <cell r="S1350">
            <v>1.631</v>
          </cell>
          <cell r="T1350">
            <v>0.81399999999999995</v>
          </cell>
          <cell r="U1350">
            <v>162.68</v>
          </cell>
          <cell r="W1350">
            <v>1613.6</v>
          </cell>
          <cell r="X1350">
            <v>11.53</v>
          </cell>
          <cell r="AC1350">
            <v>22.33</v>
          </cell>
          <cell r="AD1350">
            <v>125.67</v>
          </cell>
          <cell r="AF1350">
            <v>751.8</v>
          </cell>
          <cell r="AG1350">
            <v>15.375170000000001</v>
          </cell>
          <cell r="AH1350">
            <v>17.28</v>
          </cell>
          <cell r="AI1350">
            <v>38.590000000000003</v>
          </cell>
          <cell r="AJ1350">
            <v>20.93</v>
          </cell>
          <cell r="AK1350">
            <v>352.49</v>
          </cell>
          <cell r="AL1350">
            <v>25.28</v>
          </cell>
          <cell r="AM1350">
            <v>14.77</v>
          </cell>
          <cell r="AN1350">
            <v>216.94</v>
          </cell>
          <cell r="AP1350">
            <v>82.757999999999996</v>
          </cell>
          <cell r="AQ1350">
            <v>0.154</v>
          </cell>
          <cell r="AR1350">
            <v>0.107</v>
          </cell>
          <cell r="AS1350">
            <v>200.05</v>
          </cell>
          <cell r="AU1350">
            <v>90.460999999999999</v>
          </cell>
          <cell r="AV1350">
            <v>1.6659999999999999</v>
          </cell>
          <cell r="AW1350">
            <v>0.19800000000000001</v>
          </cell>
          <cell r="AX1350">
            <v>222.76</v>
          </cell>
          <cell r="AZ1350">
            <v>160.25200000000001</v>
          </cell>
          <cell r="BA1350">
            <v>1.4750000000000001</v>
          </cell>
          <cell r="BB1350">
            <v>0.92800000000000005</v>
          </cell>
          <cell r="BC1350">
            <v>185.7</v>
          </cell>
          <cell r="BE1350">
            <v>580.37</v>
          </cell>
          <cell r="BF1350">
            <v>4.3289999999999997</v>
          </cell>
          <cell r="BG1350">
            <v>6.7460000000000004</v>
          </cell>
          <cell r="BH1350">
            <v>10.271000000000001</v>
          </cell>
          <cell r="BI1350">
            <v>0</v>
          </cell>
          <cell r="BJ1350">
            <v>5.6951424000000008</v>
          </cell>
          <cell r="BK1350">
            <v>261.17</v>
          </cell>
          <cell r="BM1350">
            <v>89.9</v>
          </cell>
          <cell r="BN1350">
            <v>0.442</v>
          </cell>
          <cell r="BO1350">
            <v>0.86399999999999999</v>
          </cell>
          <cell r="BP1350">
            <v>269.14999999999998</v>
          </cell>
          <cell r="BQ1350" t="str">
            <v>-</v>
          </cell>
          <cell r="BR1350">
            <v>106.44199999999999</v>
          </cell>
          <cell r="BS1350">
            <v>0.67</v>
          </cell>
          <cell r="BT1350">
            <v>0.19400000000000001</v>
          </cell>
          <cell r="BU1350">
            <v>0</v>
          </cell>
          <cell r="BV1350">
            <v>237.08</v>
          </cell>
          <cell r="BX1350">
            <v>70.5</v>
          </cell>
          <cell r="BY1350">
            <v>0.20499999999999999</v>
          </cell>
          <cell r="BZ1350">
            <v>0</v>
          </cell>
          <cell r="CA1350">
            <v>83.775000000000006</v>
          </cell>
          <cell r="CC1350">
            <v>141.5</v>
          </cell>
          <cell r="CD1350">
            <v>2.1401280000000003</v>
          </cell>
          <cell r="CE1350">
            <v>1.7599680000000002</v>
          </cell>
          <cell r="CF1350">
            <v>150.94999999999999</v>
          </cell>
          <cell r="CH1350">
            <v>90.91</v>
          </cell>
          <cell r="CI1350">
            <v>0.56000000000000005</v>
          </cell>
          <cell r="CJ1350">
            <v>0</v>
          </cell>
          <cell r="CK1350">
            <v>50.95</v>
          </cell>
          <cell r="CM1350">
            <v>208.3</v>
          </cell>
          <cell r="CN1350">
            <v>0.75</v>
          </cell>
          <cell r="CO1350">
            <v>1.143</v>
          </cell>
          <cell r="CP1350">
            <v>59.76</v>
          </cell>
          <cell r="CR1350">
            <v>191.84</v>
          </cell>
          <cell r="CS1350">
            <v>0.77</v>
          </cell>
          <cell r="CT1350">
            <v>0.09</v>
          </cell>
          <cell r="CU1350">
            <v>91.4</v>
          </cell>
          <cell r="CW1350">
            <v>138.86000000000001</v>
          </cell>
          <cell r="CX1350">
            <v>0.75456299999999998</v>
          </cell>
          <cell r="CY1350">
            <v>4.3229999999999998E-2</v>
          </cell>
          <cell r="CZ1350">
            <v>5.9822E-2</v>
          </cell>
          <cell r="DA1350">
            <v>0.103052</v>
          </cell>
          <cell r="DB1350">
            <v>43.28</v>
          </cell>
          <cell r="DD1350">
            <v>127.44799999999999</v>
          </cell>
          <cell r="DE1350">
            <v>0.498</v>
          </cell>
          <cell r="DF1350">
            <v>0.22230720000000001</v>
          </cell>
          <cell r="DG1350">
            <v>51.04</v>
          </cell>
          <cell r="DI1350">
            <v>55.496000000000002</v>
          </cell>
          <cell r="DJ1350">
            <v>3.9E-2</v>
          </cell>
          <cell r="DK1350">
            <v>0</v>
          </cell>
          <cell r="DL1350">
            <v>45.6</v>
          </cell>
          <cell r="DN1350">
            <v>36.011000000000003</v>
          </cell>
          <cell r="DO1350">
            <v>0.23499999999999999</v>
          </cell>
          <cell r="DP1350">
            <v>9.6940800000000021E-2</v>
          </cell>
          <cell r="DQ1350">
            <v>33.86</v>
          </cell>
          <cell r="DS1350">
            <v>207.24</v>
          </cell>
          <cell r="DT1350">
            <v>0.6</v>
          </cell>
          <cell r="DU1350">
            <v>0.06</v>
          </cell>
          <cell r="DV1350">
            <v>29</v>
          </cell>
          <cell r="DX1350">
            <v>101.08799999999999</v>
          </cell>
          <cell r="DY1350">
            <v>0.45</v>
          </cell>
          <cell r="EE1350">
            <v>0.45</v>
          </cell>
          <cell r="EF1350">
            <v>65.31</v>
          </cell>
          <cell r="EH1350">
            <v>20.085000000000001</v>
          </cell>
          <cell r="EI1350">
            <v>0.161</v>
          </cell>
          <cell r="EM1350">
            <v>2.1000000000000001E-2</v>
          </cell>
          <cell r="EN1350">
            <v>21.7</v>
          </cell>
          <cell r="EP1350">
            <v>4.9000000000000004</v>
          </cell>
          <cell r="EQ1350">
            <v>6.0000000000000001E-3</v>
          </cell>
          <cell r="ER1350">
            <v>6.0000000000000001E-3</v>
          </cell>
          <cell r="ES1350">
            <v>42.54</v>
          </cell>
          <cell r="EU1350">
            <v>8.8420000000000005</v>
          </cell>
          <cell r="EV1350">
            <v>0.02</v>
          </cell>
          <cell r="EX1350">
            <v>0.02</v>
          </cell>
          <cell r="EY1350">
            <v>59.82</v>
          </cell>
          <cell r="FA1350">
            <v>5.72</v>
          </cell>
          <cell r="FB1350">
            <v>0</v>
          </cell>
          <cell r="FC1350">
            <v>6.0000000000000001E-3</v>
          </cell>
          <cell r="FD1350">
            <v>61.27</v>
          </cell>
          <cell r="FF1350">
            <v>1.853</v>
          </cell>
          <cell r="FG1350">
            <v>1.4999999999999999E-2</v>
          </cell>
          <cell r="FH1350">
            <v>3.0000000000000001E-3</v>
          </cell>
          <cell r="FI1350">
            <v>72.989999999999995</v>
          </cell>
          <cell r="FK1350">
            <v>2.952</v>
          </cell>
          <cell r="FL1350">
            <v>4.0000000000000001E-3</v>
          </cell>
          <cell r="FM1350">
            <v>4.0000000000000001E-3</v>
          </cell>
          <cell r="FN1350">
            <v>41.49</v>
          </cell>
          <cell r="FP1350">
            <v>143.04</v>
          </cell>
          <cell r="FQ1350">
            <v>0.64</v>
          </cell>
          <cell r="FR1350">
            <v>0</v>
          </cell>
          <cell r="FS1350">
            <v>127.41</v>
          </cell>
          <cell r="FU1350">
            <v>86.56</v>
          </cell>
          <cell r="FV1350">
            <v>2.855488000000002</v>
          </cell>
          <cell r="FW1350">
            <v>0.29548799999999997</v>
          </cell>
          <cell r="GB1350">
            <v>0</v>
          </cell>
          <cell r="GD1350">
            <v>491.67449999999997</v>
          </cell>
          <cell r="GE1350">
            <v>530.00400000000002</v>
          </cell>
          <cell r="GF1350">
            <v>190.411</v>
          </cell>
          <cell r="GG1350">
            <v>211.006</v>
          </cell>
          <cell r="GH1350">
            <v>102.71359999999999</v>
          </cell>
          <cell r="GI1350">
            <v>122.41900000000015</v>
          </cell>
          <cell r="GJ1350">
            <v>2705.75</v>
          </cell>
          <cell r="GK1350">
            <v>2196.3020000000006</v>
          </cell>
          <cell r="GL1350">
            <v>1290.8909119999996</v>
          </cell>
          <cell r="GM1350">
            <v>1336.3520000000008</v>
          </cell>
          <cell r="GN1350">
            <v>2079.7299999999996</v>
          </cell>
          <cell r="GO1350">
            <v>2460.6400000000003</v>
          </cell>
          <cell r="GP1350">
            <v>57.34700000000003</v>
          </cell>
          <cell r="GQ1350">
            <v>31.906999999999996</v>
          </cell>
          <cell r="GR1350">
            <v>112.57499999999997</v>
          </cell>
          <cell r="GS1350">
            <v>91.584799999999959</v>
          </cell>
          <cell r="GT1350">
            <v>133.01639999999995</v>
          </cell>
          <cell r="GU1350">
            <v>58.557000000000031</v>
          </cell>
          <cell r="GV1350">
            <v>807.19420000000002</v>
          </cell>
          <cell r="GW1350">
            <v>382.11082560000017</v>
          </cell>
          <cell r="GX1350">
            <v>99.226714000000072</v>
          </cell>
          <cell r="GY1350">
            <v>74.195800000000062</v>
          </cell>
          <cell r="GZ1350">
            <v>71.984900000000039</v>
          </cell>
          <cell r="HA1350">
            <v>59.010199999999884</v>
          </cell>
          <cell r="HB1350">
            <v>28.352999999999984</v>
          </cell>
          <cell r="HC1350">
            <v>10.058999999999999</v>
          </cell>
          <cell r="HD1350">
            <v>167.795984</v>
          </cell>
          <cell r="HE1350">
            <v>248.27385599999977</v>
          </cell>
          <cell r="HF1350">
            <v>47.77</v>
          </cell>
          <cell r="HG1350">
            <v>76.109471999999968</v>
          </cell>
          <cell r="HH1350">
            <v>175.39199999999991</v>
          </cell>
          <cell r="HI1350">
            <v>100.44000000000017</v>
          </cell>
          <cell r="HJ1350">
            <v>138.76500000000007</v>
          </cell>
          <cell r="HK1350">
            <v>137.79000000000022</v>
          </cell>
          <cell r="HL1350">
            <v>153.09907499999991</v>
          </cell>
          <cell r="HM1350">
            <v>216.06600984000002</v>
          </cell>
          <cell r="HN1350">
            <v>142.37682080000002</v>
          </cell>
          <cell r="HO1350">
            <v>65.682835200000028</v>
          </cell>
          <cell r="HP1350">
            <v>99.133476799999954</v>
          </cell>
          <cell r="HQ1350">
            <v>32.319801279999993</v>
          </cell>
          <cell r="HR1350">
            <v>89.642999999999958</v>
          </cell>
          <cell r="HS1350">
            <v>38.495815232000012</v>
          </cell>
          <cell r="HT1350">
            <v>194.50400000000002</v>
          </cell>
          <cell r="HU1350">
            <v>146.57177600000026</v>
          </cell>
          <cell r="HV1350">
            <v>81.539999999999992</v>
          </cell>
          <cell r="HW1350">
            <v>74.107875079999971</v>
          </cell>
          <cell r="HX1350">
            <v>29.492831580000001</v>
          </cell>
          <cell r="HY1350">
            <v>20.873931580000004</v>
          </cell>
          <cell r="HZ1350">
            <v>3.882415379999999</v>
          </cell>
          <cell r="IA1350">
            <v>1.5444153799999965</v>
          </cell>
          <cell r="IB1350">
            <v>9.7276739199999991</v>
          </cell>
          <cell r="IC1350">
            <v>10.125973919999986</v>
          </cell>
          <cell r="ID1350">
            <v>5.4882988799999959</v>
          </cell>
          <cell r="IE1350">
            <v>1.2881000000000005</v>
          </cell>
          <cell r="IF1350">
            <v>1.4019999999999957</v>
          </cell>
          <cell r="IG1350">
            <v>0.70400000000000051</v>
          </cell>
          <cell r="IH1350">
            <v>3.1909999999999963</v>
          </cell>
          <cell r="II1350">
            <v>1.1210000000000009</v>
          </cell>
          <cell r="IJ1350">
            <v>242.38700000000011</v>
          </cell>
          <cell r="IK1350">
            <v>294.16899999999993</v>
          </cell>
          <cell r="IL1350">
            <v>145.01692800000021</v>
          </cell>
          <cell r="IM1350">
            <v>151.94995200000088</v>
          </cell>
        </row>
        <row r="1351">
          <cell r="A1351">
            <v>42988</v>
          </cell>
          <cell r="B1351">
            <v>10</v>
          </cell>
          <cell r="C1351">
            <v>9</v>
          </cell>
          <cell r="D1351">
            <v>2017</v>
          </cell>
          <cell r="E1351" t="str">
            <v>1092017</v>
          </cell>
          <cell r="F1351">
            <v>281.89299999999997</v>
          </cell>
          <cell r="G1351">
            <v>260.11</v>
          </cell>
          <cell r="H1351">
            <v>63.820999999999998</v>
          </cell>
          <cell r="I1351">
            <v>7.1139999999999999</v>
          </cell>
          <cell r="J1351">
            <v>1.115</v>
          </cell>
          <cell r="K1351">
            <v>348.69</v>
          </cell>
          <cell r="M1351">
            <v>150.107</v>
          </cell>
          <cell r="N1351">
            <v>5.1310000000000002</v>
          </cell>
          <cell r="O1351">
            <v>1.639</v>
          </cell>
          <cell r="P1351">
            <v>363.19499999999999</v>
          </cell>
          <cell r="R1351">
            <v>78.921000000000006</v>
          </cell>
          <cell r="S1351">
            <v>1.508</v>
          </cell>
          <cell r="T1351">
            <v>0.73</v>
          </cell>
          <cell r="U1351">
            <v>162.66999999999999</v>
          </cell>
          <cell r="W1351">
            <v>1610.9</v>
          </cell>
          <cell r="X1351">
            <v>16.899999999999999</v>
          </cell>
          <cell r="AC1351">
            <v>18.23</v>
          </cell>
          <cell r="AD1351">
            <v>125.76</v>
          </cell>
          <cell r="AF1351">
            <v>755.4</v>
          </cell>
          <cell r="AG1351">
            <v>20.88</v>
          </cell>
          <cell r="AH1351">
            <v>17.28</v>
          </cell>
          <cell r="AI1351">
            <v>38.67</v>
          </cell>
          <cell r="AJ1351">
            <v>20.92</v>
          </cell>
          <cell r="AK1351">
            <v>361.37</v>
          </cell>
          <cell r="AL1351">
            <v>23.93</v>
          </cell>
          <cell r="AM1351">
            <v>14.74</v>
          </cell>
          <cell r="AN1351">
            <v>216.95</v>
          </cell>
          <cell r="AP1351">
            <v>82.879000000000005</v>
          </cell>
          <cell r="AQ1351">
            <v>0</v>
          </cell>
          <cell r="AR1351">
            <v>0.107</v>
          </cell>
          <cell r="AS1351">
            <v>200.12</v>
          </cell>
          <cell r="AU1351">
            <v>92.516000000000005</v>
          </cell>
          <cell r="AV1351">
            <v>2.3090000000000002</v>
          </cell>
          <cell r="AW1351">
            <v>0.20300000000000001</v>
          </cell>
          <cell r="AX1351">
            <v>222.75</v>
          </cell>
          <cell r="AZ1351">
            <v>160.02500000000001</v>
          </cell>
          <cell r="BA1351">
            <v>0.9</v>
          </cell>
          <cell r="BB1351">
            <v>0.96499999999999997</v>
          </cell>
          <cell r="BC1351">
            <v>185.67</v>
          </cell>
          <cell r="BE1351">
            <v>577.79</v>
          </cell>
          <cell r="BF1351">
            <v>4.0540000000000003</v>
          </cell>
          <cell r="BG1351">
            <v>6.7359999999999998</v>
          </cell>
          <cell r="BH1351">
            <v>10.252000000000001</v>
          </cell>
          <cell r="BI1351">
            <v>0</v>
          </cell>
          <cell r="BJ1351">
            <v>5.4239328000000002</v>
          </cell>
          <cell r="BK1351">
            <v>261.14999999999998</v>
          </cell>
          <cell r="BM1351">
            <v>89.68</v>
          </cell>
          <cell r="BN1351">
            <v>0.70499999999999996</v>
          </cell>
          <cell r="BO1351">
            <v>0.86399999999999999</v>
          </cell>
          <cell r="BP1351">
            <v>269.17</v>
          </cell>
          <cell r="BQ1351" t="str">
            <v>-</v>
          </cell>
          <cell r="BR1351">
            <v>106.79900000000001</v>
          </cell>
          <cell r="BS1351">
            <v>0.67700000000000005</v>
          </cell>
          <cell r="BT1351">
            <v>0.17299999999999999</v>
          </cell>
          <cell r="BU1351">
            <v>0</v>
          </cell>
          <cell r="BV1351">
            <v>237.09</v>
          </cell>
          <cell r="BX1351">
            <v>70.66</v>
          </cell>
          <cell r="BY1351">
            <v>0.13500000000000001</v>
          </cell>
          <cell r="BZ1351">
            <v>0</v>
          </cell>
          <cell r="CA1351">
            <v>83.79</v>
          </cell>
          <cell r="CC1351">
            <v>141.80000000000001</v>
          </cell>
          <cell r="CD1351">
            <v>1.8403200000000002</v>
          </cell>
          <cell r="CE1351">
            <v>1.4670720000000002</v>
          </cell>
          <cell r="CF1351">
            <v>151</v>
          </cell>
          <cell r="CH1351">
            <v>91.6</v>
          </cell>
          <cell r="CI1351">
            <v>0.69</v>
          </cell>
          <cell r="CJ1351">
            <v>0</v>
          </cell>
          <cell r="CK1351">
            <v>50.92</v>
          </cell>
          <cell r="CM1351">
            <v>207.62</v>
          </cell>
          <cell r="CN1351">
            <v>0.51</v>
          </cell>
          <cell r="CO1351">
            <v>1.143</v>
          </cell>
          <cell r="CP1351">
            <v>59.77</v>
          </cell>
          <cell r="CR1351">
            <v>192.18</v>
          </cell>
          <cell r="CS1351">
            <v>0.43</v>
          </cell>
          <cell r="CT1351">
            <v>0</v>
          </cell>
          <cell r="CU1351">
            <v>91.46</v>
          </cell>
          <cell r="CW1351">
            <v>139.46</v>
          </cell>
          <cell r="CX1351">
            <v>0.86106000000000005</v>
          </cell>
          <cell r="CY1351">
            <v>4.3179000000000002E-2</v>
          </cell>
          <cell r="CZ1351">
            <v>0.54084299999999996</v>
          </cell>
          <cell r="DA1351">
            <v>0.58402199999999993</v>
          </cell>
          <cell r="DB1351">
            <v>43.27</v>
          </cell>
          <cell r="DD1351">
            <v>127.248</v>
          </cell>
          <cell r="DE1351">
            <v>0.52800000000000002</v>
          </cell>
          <cell r="DF1351">
            <v>0.22222080000000002</v>
          </cell>
          <cell r="DG1351">
            <v>51.06</v>
          </cell>
          <cell r="DI1351">
            <v>55.683</v>
          </cell>
          <cell r="DJ1351">
            <v>0.39100000000000001</v>
          </cell>
          <cell r="DK1351">
            <v>0</v>
          </cell>
          <cell r="DL1351">
            <v>45.6</v>
          </cell>
          <cell r="DN1351">
            <v>36.011000000000003</v>
          </cell>
          <cell r="DO1351">
            <v>0.13500000000000001</v>
          </cell>
          <cell r="DP1351">
            <v>9.6940800000000021E-2</v>
          </cell>
          <cell r="DQ1351">
            <v>33.880000000000003</v>
          </cell>
          <cell r="DS1351">
            <v>207.92</v>
          </cell>
          <cell r="DT1351">
            <v>0.94</v>
          </cell>
          <cell r="DU1351">
            <v>0.06</v>
          </cell>
          <cell r="DV1351">
            <v>28.99</v>
          </cell>
          <cell r="DX1351">
            <v>100.80200000000001</v>
          </cell>
          <cell r="DY1351">
            <v>0.17</v>
          </cell>
          <cell r="EE1351">
            <v>0.44900000000000001</v>
          </cell>
          <cell r="EF1351">
            <v>65.39</v>
          </cell>
          <cell r="EH1351">
            <v>20.364999999999998</v>
          </cell>
          <cell r="EI1351">
            <v>0.30199999999999999</v>
          </cell>
          <cell r="EM1351">
            <v>2.1999999999999999E-2</v>
          </cell>
          <cell r="EN1351">
            <v>21.72</v>
          </cell>
          <cell r="EP1351">
            <v>4.9290000000000003</v>
          </cell>
          <cell r="EQ1351">
            <v>3.5000000000000003E-2</v>
          </cell>
          <cell r="ER1351">
            <v>5.0000000000000001E-3</v>
          </cell>
          <cell r="ES1351">
            <v>42.54</v>
          </cell>
          <cell r="EU1351">
            <v>8.8420000000000005</v>
          </cell>
          <cell r="EV1351">
            <v>0.02</v>
          </cell>
          <cell r="EX1351">
            <v>0.02</v>
          </cell>
          <cell r="EY1351">
            <v>59.8</v>
          </cell>
          <cell r="FA1351">
            <v>5.7</v>
          </cell>
          <cell r="FB1351">
            <v>0</v>
          </cell>
          <cell r="FC1351">
            <v>6.0000000000000001E-3</v>
          </cell>
          <cell r="FD1351">
            <v>61.27</v>
          </cell>
          <cell r="FF1351">
            <v>1.853</v>
          </cell>
          <cell r="FG1351">
            <v>3.0000000000000001E-3</v>
          </cell>
          <cell r="FH1351">
            <v>3.0000000000000001E-3</v>
          </cell>
          <cell r="FI1351">
            <v>72.989999999999995</v>
          </cell>
          <cell r="FK1351">
            <v>2.952</v>
          </cell>
          <cell r="FL1351">
            <v>4.0000000000000001E-3</v>
          </cell>
          <cell r="FM1351">
            <v>4.0000000000000001E-3</v>
          </cell>
          <cell r="FN1351">
            <v>41.59</v>
          </cell>
          <cell r="FP1351">
            <v>144.99</v>
          </cell>
          <cell r="FQ1351">
            <v>2.0099999999999998</v>
          </cell>
          <cell r="FR1351">
            <v>0</v>
          </cell>
          <cell r="FS1351">
            <v>127.48</v>
          </cell>
          <cell r="FU1351">
            <v>87.68</v>
          </cell>
          <cell r="FV1351">
            <v>1.4154880000000045</v>
          </cell>
          <cell r="FW1351">
            <v>0.29548799999999997</v>
          </cell>
          <cell r="GB1351">
            <v>0</v>
          </cell>
          <cell r="GD1351">
            <v>498.78849999999994</v>
          </cell>
          <cell r="GE1351">
            <v>531.11900000000003</v>
          </cell>
          <cell r="GF1351">
            <v>195.542</v>
          </cell>
          <cell r="GG1351">
            <v>212.64500000000001</v>
          </cell>
          <cell r="GH1351">
            <v>104.22159999999998</v>
          </cell>
          <cell r="GI1351">
            <v>123.14900000000016</v>
          </cell>
          <cell r="GJ1351">
            <v>2722.65</v>
          </cell>
          <cell r="GK1351">
            <v>2214.5320000000006</v>
          </cell>
          <cell r="GL1351">
            <v>1311.7709119999997</v>
          </cell>
          <cell r="GM1351">
            <v>1353.6320000000007</v>
          </cell>
          <cell r="GN1351">
            <v>2103.6599999999994</v>
          </cell>
          <cell r="GO1351">
            <v>2475.38</v>
          </cell>
          <cell r="GP1351">
            <v>57.34700000000003</v>
          </cell>
          <cell r="GQ1351">
            <v>32.013999999999996</v>
          </cell>
          <cell r="GR1351">
            <v>114.88399999999997</v>
          </cell>
          <cell r="GS1351">
            <v>91.787799999999962</v>
          </cell>
          <cell r="GT1351">
            <v>133.91639999999995</v>
          </cell>
          <cell r="GU1351">
            <v>59.522000000000034</v>
          </cell>
          <cell r="GV1351">
            <v>811.2482</v>
          </cell>
          <cell r="GW1351">
            <v>387.53475840000016</v>
          </cell>
          <cell r="GX1351">
            <v>99.931714000000071</v>
          </cell>
          <cell r="GY1351">
            <v>75.059800000000067</v>
          </cell>
          <cell r="GZ1351">
            <v>72.661900000000045</v>
          </cell>
          <cell r="HA1351">
            <v>59.183199999999886</v>
          </cell>
          <cell r="HB1351">
            <v>28.487999999999985</v>
          </cell>
          <cell r="HC1351">
            <v>10.058999999999999</v>
          </cell>
          <cell r="HD1351">
            <v>169.636304</v>
          </cell>
          <cell r="HE1351">
            <v>249.74092799999977</v>
          </cell>
          <cell r="HF1351">
            <v>48.46</v>
          </cell>
          <cell r="HG1351">
            <v>76.109471999999968</v>
          </cell>
          <cell r="HH1351">
            <v>175.9019999999999</v>
          </cell>
          <cell r="HI1351">
            <v>101.58300000000017</v>
          </cell>
          <cell r="HJ1351">
            <v>139.19500000000008</v>
          </cell>
          <cell r="HK1351">
            <v>137.79000000000022</v>
          </cell>
          <cell r="HL1351">
            <v>153.96013499999992</v>
          </cell>
          <cell r="HM1351">
            <v>216.65003184000003</v>
          </cell>
          <cell r="HN1351">
            <v>142.90482080000001</v>
          </cell>
          <cell r="HO1351">
            <v>65.90505600000003</v>
          </cell>
          <cell r="HP1351">
            <v>99.52447679999996</v>
          </cell>
          <cell r="HQ1351">
            <v>32.319801279999993</v>
          </cell>
          <cell r="HR1351">
            <v>89.777999999999963</v>
          </cell>
          <cell r="HS1351">
            <v>38.592756032000011</v>
          </cell>
          <cell r="HT1351">
            <v>195.44400000000002</v>
          </cell>
          <cell r="HU1351">
            <v>146.63177600000026</v>
          </cell>
          <cell r="HV1351">
            <v>81.709999999999994</v>
          </cell>
          <cell r="HW1351">
            <v>74.556875079999969</v>
          </cell>
          <cell r="HX1351">
            <v>29.79483158</v>
          </cell>
          <cell r="HY1351">
            <v>20.895931580000003</v>
          </cell>
          <cell r="HZ1351">
            <v>3.9174153799999991</v>
          </cell>
          <cell r="IA1351">
            <v>1.5494153799999963</v>
          </cell>
          <cell r="IB1351">
            <v>9.7476739199999987</v>
          </cell>
          <cell r="IC1351">
            <v>10.145973919999985</v>
          </cell>
          <cell r="ID1351">
            <v>5.4882988799999959</v>
          </cell>
          <cell r="IE1351">
            <v>1.2941000000000005</v>
          </cell>
          <cell r="IF1351">
            <v>1.4049999999999956</v>
          </cell>
          <cell r="IG1351">
            <v>0.70700000000000052</v>
          </cell>
          <cell r="IH1351">
            <v>3.1949999999999963</v>
          </cell>
          <cell r="II1351">
            <v>1.1250000000000009</v>
          </cell>
          <cell r="IJ1351">
            <v>244.39700000000011</v>
          </cell>
          <cell r="IK1351">
            <v>294.16899999999993</v>
          </cell>
          <cell r="IL1351">
            <v>146.43241600000022</v>
          </cell>
          <cell r="IM1351">
            <v>152.24544000000088</v>
          </cell>
        </row>
        <row r="1352">
          <cell r="A1352">
            <v>42989</v>
          </cell>
          <cell r="B1352">
            <v>11</v>
          </cell>
          <cell r="C1352">
            <v>9</v>
          </cell>
          <cell r="D1352">
            <v>2017</v>
          </cell>
          <cell r="E1352" t="str">
            <v>1192017</v>
          </cell>
          <cell r="F1352">
            <v>282.14</v>
          </cell>
          <cell r="G1352">
            <v>260.02999999999997</v>
          </cell>
          <cell r="H1352">
            <v>66.611000000000004</v>
          </cell>
          <cell r="I1352">
            <v>3.9849999999999999</v>
          </cell>
          <cell r="J1352">
            <v>1.1950000000000001</v>
          </cell>
          <cell r="K1352">
            <v>349.03</v>
          </cell>
          <cell r="M1352">
            <v>154.672</v>
          </cell>
          <cell r="N1352">
            <v>6.0350000000000001</v>
          </cell>
          <cell r="O1352">
            <v>1.4690000000000001</v>
          </cell>
          <cell r="P1352">
            <v>363.27499999999998</v>
          </cell>
          <cell r="R1352">
            <v>79.545000000000002</v>
          </cell>
          <cell r="S1352">
            <v>1.1439999999999999</v>
          </cell>
          <cell r="T1352">
            <v>0.48199999999999998</v>
          </cell>
          <cell r="U1352">
            <v>162.63999999999999</v>
          </cell>
          <cell r="W1352">
            <v>1602.8</v>
          </cell>
          <cell r="X1352">
            <v>11.38</v>
          </cell>
          <cell r="AC1352">
            <v>19.48</v>
          </cell>
          <cell r="AD1352">
            <v>126.03</v>
          </cell>
          <cell r="AF1352">
            <v>766.2</v>
          </cell>
          <cell r="AG1352">
            <v>25.503571000000001</v>
          </cell>
          <cell r="AH1352">
            <v>14.62</v>
          </cell>
          <cell r="AI1352">
            <v>38.75</v>
          </cell>
          <cell r="AJ1352">
            <v>21.19</v>
          </cell>
          <cell r="AK1352">
            <v>370.25</v>
          </cell>
          <cell r="AL1352">
            <v>23.93</v>
          </cell>
          <cell r="AM1352">
            <v>14.73</v>
          </cell>
          <cell r="AN1352">
            <v>216.95</v>
          </cell>
          <cell r="AP1352">
            <v>82.879000000000005</v>
          </cell>
          <cell r="AQ1352">
            <v>0</v>
          </cell>
          <cell r="AR1352">
            <v>0.107</v>
          </cell>
          <cell r="AS1352">
            <v>200.17</v>
          </cell>
          <cell r="AU1352">
            <v>93.984999999999999</v>
          </cell>
          <cell r="AV1352">
            <v>1.677</v>
          </cell>
          <cell r="AW1352">
            <v>0.20800000000000002</v>
          </cell>
          <cell r="AX1352">
            <v>222.74</v>
          </cell>
          <cell r="AZ1352">
            <v>159.798</v>
          </cell>
          <cell r="BA1352">
            <v>0.86099999999999999</v>
          </cell>
          <cell r="BB1352">
            <v>0.96499999999999997</v>
          </cell>
          <cell r="BC1352">
            <v>185.27</v>
          </cell>
          <cell r="BE1352">
            <v>576.91999999999996</v>
          </cell>
          <cell r="BF1352">
            <v>5.4530000000000003</v>
          </cell>
          <cell r="BG1352">
            <v>6.7320000000000002</v>
          </cell>
          <cell r="BH1352">
            <v>10.246</v>
          </cell>
          <cell r="BI1352">
            <v>0</v>
          </cell>
          <cell r="BJ1352">
            <v>5.3348544000000011</v>
          </cell>
          <cell r="BK1352">
            <v>261.11</v>
          </cell>
          <cell r="BM1352">
            <v>89.25</v>
          </cell>
          <cell r="BN1352">
            <v>0.46500000000000002</v>
          </cell>
          <cell r="BO1352">
            <v>0.86399999999999999</v>
          </cell>
          <cell r="BP1352">
            <v>269.20999999999998</v>
          </cell>
          <cell r="BQ1352" t="str">
            <v>-</v>
          </cell>
          <cell r="BR1352">
            <v>107.512</v>
          </cell>
          <cell r="BS1352">
            <v>0.68899999999999995</v>
          </cell>
          <cell r="BT1352">
            <v>0.151</v>
          </cell>
          <cell r="BU1352">
            <v>0</v>
          </cell>
          <cell r="BV1352">
            <v>237.09</v>
          </cell>
          <cell r="BX1352">
            <v>70.66</v>
          </cell>
          <cell r="BY1352">
            <v>4.3999999999999997E-2</v>
          </cell>
          <cell r="BZ1352">
            <v>0</v>
          </cell>
          <cell r="CA1352">
            <v>83.86</v>
          </cell>
          <cell r="CC1352">
            <v>143.19999999999999</v>
          </cell>
          <cell r="CD1352">
            <v>2.9496960000000003</v>
          </cell>
          <cell r="CE1352">
            <v>1.4696640000000003</v>
          </cell>
          <cell r="CF1352">
            <v>151.1</v>
          </cell>
          <cell r="CH1352">
            <v>92.98</v>
          </cell>
          <cell r="CI1352">
            <v>1.38</v>
          </cell>
          <cell r="CJ1352">
            <v>0</v>
          </cell>
          <cell r="CK1352">
            <v>50.88</v>
          </cell>
          <cell r="CM1352">
            <v>206.72</v>
          </cell>
          <cell r="CN1352">
            <v>0.28999999999999998</v>
          </cell>
          <cell r="CO1352">
            <v>1.143</v>
          </cell>
          <cell r="CP1352">
            <v>59.79</v>
          </cell>
          <cell r="CR1352">
            <v>192.86</v>
          </cell>
          <cell r="CS1352">
            <v>0.77</v>
          </cell>
          <cell r="CT1352">
            <v>0</v>
          </cell>
          <cell r="CU1352">
            <v>91.49</v>
          </cell>
          <cell r="CW1352">
            <v>139.22</v>
          </cell>
          <cell r="CX1352">
            <v>0.75842799999999999</v>
          </cell>
          <cell r="CY1352">
            <v>4.3189999999999999E-2</v>
          </cell>
          <cell r="CZ1352">
            <v>0.540547</v>
          </cell>
          <cell r="DA1352">
            <v>0.58373699999999995</v>
          </cell>
          <cell r="DB1352">
            <v>43.28</v>
          </cell>
          <cell r="DD1352">
            <v>127.44799999999999</v>
          </cell>
          <cell r="DE1352">
            <v>0.93799999999999994</v>
          </cell>
          <cell r="DF1352">
            <v>0.22230720000000001</v>
          </cell>
          <cell r="DG1352">
            <v>51.24</v>
          </cell>
          <cell r="DI1352">
            <v>57.393000000000001</v>
          </cell>
          <cell r="DJ1352">
            <v>1.93</v>
          </cell>
          <cell r="DK1352">
            <v>0</v>
          </cell>
          <cell r="DL1352">
            <v>45.62</v>
          </cell>
          <cell r="DN1352">
            <v>36.210999999999999</v>
          </cell>
          <cell r="DO1352">
            <v>0.33500000000000002</v>
          </cell>
          <cell r="DP1352">
            <v>9.7027200000000008E-2</v>
          </cell>
          <cell r="DQ1352">
            <v>33.979999999999997</v>
          </cell>
          <cell r="DS1352">
            <v>211.32</v>
          </cell>
          <cell r="DT1352">
            <v>3.66</v>
          </cell>
          <cell r="DU1352">
            <v>0.06</v>
          </cell>
          <cell r="DV1352">
            <v>28.99</v>
          </cell>
          <cell r="DX1352">
            <v>100.80200000000001</v>
          </cell>
          <cell r="DY1352">
            <v>0.443</v>
          </cell>
          <cell r="EE1352">
            <v>0.45500000000000002</v>
          </cell>
          <cell r="EF1352">
            <v>65.47</v>
          </cell>
          <cell r="EH1352">
            <v>20.75</v>
          </cell>
          <cell r="EI1352">
            <v>0.45700000000000002</v>
          </cell>
          <cell r="EM1352">
            <v>7.1999999999999995E-2</v>
          </cell>
          <cell r="EN1352">
            <v>21.73</v>
          </cell>
          <cell r="EP1352">
            <v>4.944</v>
          </cell>
          <cell r="EQ1352">
            <v>2.1000000000000001E-2</v>
          </cell>
          <cell r="ER1352">
            <v>6.0000000000000001E-3</v>
          </cell>
          <cell r="ES1352">
            <v>42.56</v>
          </cell>
          <cell r="EU1352">
            <v>8.8829999999999991</v>
          </cell>
          <cell r="EV1352">
            <v>6.6000000000000003E-2</v>
          </cell>
          <cell r="EX1352">
            <v>2.5000000000000001E-2</v>
          </cell>
          <cell r="EY1352">
            <v>59.78</v>
          </cell>
          <cell r="FA1352">
            <v>5.68</v>
          </cell>
          <cell r="FB1352">
            <v>0</v>
          </cell>
          <cell r="FC1352">
            <v>6.0000000000000001E-3</v>
          </cell>
          <cell r="FD1352">
            <v>61.27</v>
          </cell>
          <cell r="FF1352">
            <v>1.853</v>
          </cell>
          <cell r="FG1352">
            <v>3.0000000000000001E-3</v>
          </cell>
          <cell r="FH1352">
            <v>3.0000000000000001E-3</v>
          </cell>
          <cell r="FI1352">
            <v>73.2</v>
          </cell>
          <cell r="FK1352">
            <v>3.12</v>
          </cell>
          <cell r="FL1352">
            <v>0.17199999999999999</v>
          </cell>
          <cell r="FM1352">
            <v>4.0000000000000001E-3</v>
          </cell>
          <cell r="FN1352">
            <v>41.65</v>
          </cell>
          <cell r="FP1352">
            <v>146.16</v>
          </cell>
          <cell r="FQ1352">
            <v>1.24</v>
          </cell>
          <cell r="FR1352">
            <v>0</v>
          </cell>
          <cell r="FS1352">
            <v>127.51</v>
          </cell>
          <cell r="FU1352">
            <v>88.16</v>
          </cell>
          <cell r="FV1352">
            <v>0.77548799999998974</v>
          </cell>
          <cell r="FW1352">
            <v>0.29548799999999997</v>
          </cell>
          <cell r="GB1352">
            <v>0</v>
          </cell>
          <cell r="GD1352">
            <v>502.77349999999996</v>
          </cell>
          <cell r="GE1352">
            <v>532.31400000000008</v>
          </cell>
          <cell r="GF1352">
            <v>201.577</v>
          </cell>
          <cell r="GG1352">
            <v>214.114</v>
          </cell>
          <cell r="GH1352">
            <v>105.36559999999999</v>
          </cell>
          <cell r="GI1352">
            <v>123.63100000000016</v>
          </cell>
          <cell r="GJ1352">
            <v>2734.03</v>
          </cell>
          <cell r="GK1352">
            <v>2234.0120000000006</v>
          </cell>
          <cell r="GL1352">
            <v>1337.2744829999997</v>
          </cell>
          <cell r="GM1352">
            <v>1368.2520000000006</v>
          </cell>
          <cell r="GN1352">
            <v>2127.5899999999992</v>
          </cell>
          <cell r="GO1352">
            <v>2490.11</v>
          </cell>
          <cell r="GP1352">
            <v>57.34700000000003</v>
          </cell>
          <cell r="GQ1352">
            <v>32.120999999999995</v>
          </cell>
          <cell r="GR1352">
            <v>116.56099999999998</v>
          </cell>
          <cell r="GS1352">
            <v>91.99579999999996</v>
          </cell>
          <cell r="GT1352">
            <v>134.77739999999994</v>
          </cell>
          <cell r="GU1352">
            <v>60.487000000000037</v>
          </cell>
          <cell r="GV1352">
            <v>816.70119999999997</v>
          </cell>
          <cell r="GW1352">
            <v>392.86961280000014</v>
          </cell>
          <cell r="GX1352">
            <v>100.39671400000007</v>
          </cell>
          <cell r="GY1352">
            <v>75.923800000000071</v>
          </cell>
          <cell r="GZ1352">
            <v>73.350900000000038</v>
          </cell>
          <cell r="HA1352">
            <v>59.334199999999889</v>
          </cell>
          <cell r="HB1352">
            <v>28.531999999999986</v>
          </cell>
          <cell r="HC1352">
            <v>10.058999999999999</v>
          </cell>
          <cell r="HD1352">
            <v>172.58599999999998</v>
          </cell>
          <cell r="HE1352">
            <v>251.21059199999976</v>
          </cell>
          <cell r="HF1352">
            <v>49.84</v>
          </cell>
          <cell r="HG1352">
            <v>76.109471999999968</v>
          </cell>
          <cell r="HH1352">
            <v>176.19199999999989</v>
          </cell>
          <cell r="HI1352">
            <v>102.72600000000017</v>
          </cell>
          <cell r="HJ1352">
            <v>139.96500000000009</v>
          </cell>
          <cell r="HK1352">
            <v>137.79000000000022</v>
          </cell>
          <cell r="HL1352">
            <v>154.71856299999993</v>
          </cell>
          <cell r="HM1352">
            <v>217.23376884000004</v>
          </cell>
          <cell r="HN1352">
            <v>143.8428208</v>
          </cell>
          <cell r="HO1352">
            <v>66.127363200000033</v>
          </cell>
          <cell r="HP1352">
            <v>101.45447679999997</v>
          </cell>
          <cell r="HQ1352">
            <v>32.319801279999993</v>
          </cell>
          <cell r="HR1352">
            <v>90.112999999999957</v>
          </cell>
          <cell r="HS1352">
            <v>38.689783232000011</v>
          </cell>
          <cell r="HT1352">
            <v>199.10400000000001</v>
          </cell>
          <cell r="HU1352">
            <v>146.69177600000026</v>
          </cell>
          <cell r="HV1352">
            <v>82.152999999999992</v>
          </cell>
          <cell r="HW1352">
            <v>75.011875079999967</v>
          </cell>
          <cell r="HX1352">
            <v>30.251831580000001</v>
          </cell>
          <cell r="HY1352">
            <v>20.967931580000002</v>
          </cell>
          <cell r="HZ1352">
            <v>3.938415379999999</v>
          </cell>
          <cell r="IA1352">
            <v>1.5554153799999964</v>
          </cell>
          <cell r="IB1352">
            <v>9.8136739199999994</v>
          </cell>
          <cell r="IC1352">
            <v>10.170973919999986</v>
          </cell>
          <cell r="ID1352">
            <v>5.4882988799999959</v>
          </cell>
          <cell r="IE1352">
            <v>1.3001000000000005</v>
          </cell>
          <cell r="IF1352">
            <v>1.4079999999999955</v>
          </cell>
          <cell r="IG1352">
            <v>0.71000000000000052</v>
          </cell>
          <cell r="IH1352">
            <v>3.3669999999999964</v>
          </cell>
          <cell r="II1352">
            <v>1.1290000000000009</v>
          </cell>
          <cell r="IJ1352">
            <v>245.63700000000011</v>
          </cell>
          <cell r="IK1352">
            <v>294.16899999999993</v>
          </cell>
          <cell r="IL1352">
            <v>147.20790400000021</v>
          </cell>
          <cell r="IM1352">
            <v>152.54092800000089</v>
          </cell>
        </row>
        <row r="1353">
          <cell r="A1353">
            <v>42990</v>
          </cell>
          <cell r="B1353">
            <v>12</v>
          </cell>
          <cell r="C1353">
            <v>9</v>
          </cell>
          <cell r="D1353">
            <v>2017</v>
          </cell>
          <cell r="E1353" t="str">
            <v>1292017</v>
          </cell>
          <cell r="F1353">
            <v>282.37</v>
          </cell>
          <cell r="G1353">
            <v>259.69</v>
          </cell>
          <cell r="H1353">
            <v>69.361999999999995</v>
          </cell>
          <cell r="I1353">
            <v>3.883</v>
          </cell>
          <cell r="J1353">
            <v>1.1319999999999999</v>
          </cell>
          <cell r="K1353">
            <v>349.14</v>
          </cell>
          <cell r="M1353">
            <v>156.14699999999999</v>
          </cell>
          <cell r="N1353">
            <v>2.95</v>
          </cell>
          <cell r="O1353">
            <v>1.474</v>
          </cell>
          <cell r="P1353">
            <v>363.36</v>
          </cell>
          <cell r="R1353">
            <v>80.207999999999998</v>
          </cell>
          <cell r="S1353">
            <v>1.091</v>
          </cell>
          <cell r="T1353">
            <v>0.39</v>
          </cell>
          <cell r="U1353">
            <v>162.59</v>
          </cell>
          <cell r="W1353">
            <v>1589.3</v>
          </cell>
          <cell r="X1353">
            <v>6.13</v>
          </cell>
          <cell r="AC1353">
            <v>19.63</v>
          </cell>
          <cell r="AD1353">
            <v>126.3</v>
          </cell>
          <cell r="AF1353">
            <v>777</v>
          </cell>
          <cell r="AG1353">
            <v>24.713543000000001</v>
          </cell>
          <cell r="AH1353">
            <v>13.82</v>
          </cell>
          <cell r="AI1353">
            <v>38.85</v>
          </cell>
          <cell r="AJ1353">
            <v>20.88</v>
          </cell>
          <cell r="AK1353">
            <v>381.35</v>
          </cell>
          <cell r="AL1353">
            <v>25.14</v>
          </cell>
          <cell r="AM1353">
            <v>10.37</v>
          </cell>
          <cell r="AN1353">
            <v>216.95</v>
          </cell>
          <cell r="AP1353">
            <v>82.879000000000005</v>
          </cell>
          <cell r="AQ1353">
            <v>0.29399999999999998</v>
          </cell>
          <cell r="AR1353">
            <v>0.23699999999999999</v>
          </cell>
          <cell r="AS1353">
            <v>200.21</v>
          </cell>
          <cell r="AU1353">
            <v>95.16</v>
          </cell>
          <cell r="AV1353">
            <v>1.429</v>
          </cell>
          <cell r="AW1353">
            <v>0.253</v>
          </cell>
          <cell r="AX1353">
            <v>222.77</v>
          </cell>
          <cell r="AZ1353">
            <v>160.47900000000001</v>
          </cell>
          <cell r="BA1353">
            <v>1.758</v>
          </cell>
          <cell r="BB1353">
            <v>0.96399999999999997</v>
          </cell>
          <cell r="BC1353">
            <v>185.62</v>
          </cell>
          <cell r="BE1353">
            <v>573.47</v>
          </cell>
          <cell r="BF1353">
            <v>2.7930000000000001</v>
          </cell>
          <cell r="BG1353">
            <v>6.718</v>
          </cell>
          <cell r="BH1353">
            <v>10.220000000000001</v>
          </cell>
          <cell r="BI1353">
            <v>0</v>
          </cell>
          <cell r="BJ1353">
            <v>4.9851071999999998</v>
          </cell>
          <cell r="BK1353">
            <v>261.08</v>
          </cell>
          <cell r="BM1353">
            <v>88.93</v>
          </cell>
          <cell r="BN1353">
            <v>0.753</v>
          </cell>
          <cell r="BO1353">
            <v>1.0224</v>
          </cell>
          <cell r="BP1353">
            <v>269.25</v>
          </cell>
          <cell r="BQ1353" t="str">
            <v>-</v>
          </cell>
          <cell r="BR1353">
            <v>108.22499999999999</v>
          </cell>
          <cell r="BS1353">
            <v>0.46800000000000003</v>
          </cell>
          <cell r="BT1353">
            <v>0.13</v>
          </cell>
          <cell r="BU1353">
            <v>0</v>
          </cell>
          <cell r="BV1353">
            <v>237.1</v>
          </cell>
          <cell r="BX1353">
            <v>70.819999999999993</v>
          </cell>
          <cell r="BY1353">
            <v>0.09</v>
          </cell>
          <cell r="BZ1353">
            <v>0</v>
          </cell>
          <cell r="CA1353">
            <v>83.92</v>
          </cell>
          <cell r="CC1353">
            <v>144.4</v>
          </cell>
          <cell r="CD1353">
            <v>2.7501120000000001</v>
          </cell>
          <cell r="CE1353">
            <v>1.4713920000000003</v>
          </cell>
          <cell r="CF1353">
            <v>151.35</v>
          </cell>
          <cell r="CH1353">
            <v>96.45</v>
          </cell>
          <cell r="CI1353">
            <v>3.47</v>
          </cell>
          <cell r="CJ1353">
            <v>0</v>
          </cell>
          <cell r="CK1353">
            <v>50.85</v>
          </cell>
          <cell r="CM1353">
            <v>206.05</v>
          </cell>
          <cell r="CN1353">
            <v>0.52</v>
          </cell>
          <cell r="CO1353">
            <v>1.143</v>
          </cell>
          <cell r="CP1353">
            <v>59.81</v>
          </cell>
          <cell r="CR1353">
            <v>193.54</v>
          </cell>
          <cell r="CS1353">
            <v>0.92</v>
          </cell>
          <cell r="CT1353">
            <v>0.15</v>
          </cell>
          <cell r="CU1353">
            <v>91.62</v>
          </cell>
          <cell r="CW1353">
            <v>139.74</v>
          </cell>
          <cell r="CX1353">
            <v>0.7056</v>
          </cell>
          <cell r="CY1353">
            <v>7.2236999999999996E-2</v>
          </cell>
          <cell r="CZ1353">
            <v>5.9499999999999997E-2</v>
          </cell>
          <cell r="DA1353">
            <v>0.13173699999999999</v>
          </cell>
          <cell r="DB1353">
            <v>43.29</v>
          </cell>
          <cell r="DD1353">
            <v>127.648</v>
          </cell>
          <cell r="DE1353">
            <v>0.73299999999999998</v>
          </cell>
          <cell r="DF1353">
            <v>0</v>
          </cell>
          <cell r="DG1353">
            <v>51.31</v>
          </cell>
          <cell r="DI1353">
            <v>58.067</v>
          </cell>
          <cell r="DJ1353">
            <v>0.874</v>
          </cell>
          <cell r="DK1353">
            <v>0</v>
          </cell>
          <cell r="DL1353">
            <v>45.63</v>
          </cell>
          <cell r="DN1353">
            <v>36.311</v>
          </cell>
          <cell r="DO1353">
            <v>0.23499999999999999</v>
          </cell>
          <cell r="DP1353">
            <v>9.7113600000000008E-2</v>
          </cell>
          <cell r="DQ1353">
            <v>33.99</v>
          </cell>
          <cell r="DS1353">
            <v>211.66</v>
          </cell>
          <cell r="DT1353">
            <v>0.6</v>
          </cell>
          <cell r="DU1353">
            <v>0.06</v>
          </cell>
          <cell r="DV1353">
            <v>29.01</v>
          </cell>
          <cell r="DX1353">
            <v>101.23099999999999</v>
          </cell>
          <cell r="DY1353">
            <v>0.71399999999999997</v>
          </cell>
          <cell r="EE1353">
            <v>0.49299999999999999</v>
          </cell>
          <cell r="EF1353">
            <v>65.52</v>
          </cell>
          <cell r="EH1353">
            <v>20.8</v>
          </cell>
          <cell r="EI1353">
            <v>1.302</v>
          </cell>
          <cell r="EM1353">
            <v>0.252</v>
          </cell>
          <cell r="EN1353">
            <v>21.73</v>
          </cell>
          <cell r="EP1353">
            <v>4.944</v>
          </cell>
          <cell r="EQ1353">
            <v>6.0000000000000001E-3</v>
          </cell>
          <cell r="ER1353">
            <v>6.0000000000000001E-3</v>
          </cell>
          <cell r="ES1353">
            <v>42.56</v>
          </cell>
          <cell r="EU1353">
            <v>8.8829999999999991</v>
          </cell>
          <cell r="EV1353">
            <v>2.5000000000000001E-2</v>
          </cell>
          <cell r="EX1353">
            <v>2.5000000000000001E-2</v>
          </cell>
          <cell r="EY1353">
            <v>59.77</v>
          </cell>
          <cell r="FA1353">
            <v>5.67</v>
          </cell>
          <cell r="FB1353">
            <v>0</v>
          </cell>
          <cell r="FC1353">
            <v>6.0000000000000001E-3</v>
          </cell>
          <cell r="FD1353">
            <v>61.27</v>
          </cell>
          <cell r="FF1353">
            <v>1.853</v>
          </cell>
          <cell r="FG1353">
            <v>3.0000000000000001E-3</v>
          </cell>
          <cell r="FH1353">
            <v>3.0000000000000001E-3</v>
          </cell>
          <cell r="FI1353">
            <v>73.39</v>
          </cell>
          <cell r="FK1353">
            <v>3.278</v>
          </cell>
          <cell r="FL1353">
            <v>0.16200000000000001</v>
          </cell>
          <cell r="FM1353">
            <v>4.0000000000000001E-3</v>
          </cell>
          <cell r="FN1353">
            <v>41.7</v>
          </cell>
          <cell r="FP1353">
            <v>147.15</v>
          </cell>
          <cell r="FQ1353">
            <v>1.05</v>
          </cell>
          <cell r="FR1353">
            <v>0</v>
          </cell>
          <cell r="FS1353">
            <v>127.58</v>
          </cell>
          <cell r="FU1353">
            <v>89.28</v>
          </cell>
          <cell r="FV1353">
            <v>1.4154880000000045</v>
          </cell>
          <cell r="FW1353">
            <v>0.29548799999999997</v>
          </cell>
          <cell r="GB1353">
            <v>0</v>
          </cell>
          <cell r="GD1353">
            <v>506.65649999999994</v>
          </cell>
          <cell r="GE1353">
            <v>533.44600000000003</v>
          </cell>
          <cell r="GF1353">
            <v>204.52699999999999</v>
          </cell>
          <cell r="GG1353">
            <v>215.58799999999999</v>
          </cell>
          <cell r="GH1353">
            <v>106.45659999999998</v>
          </cell>
          <cell r="GI1353">
            <v>124.02100000000016</v>
          </cell>
          <cell r="GJ1353">
            <v>2740.1600000000003</v>
          </cell>
          <cell r="GK1353">
            <v>2253.6420000000007</v>
          </cell>
          <cell r="GL1353">
            <v>1361.9880259999998</v>
          </cell>
          <cell r="GM1353">
            <v>1382.0720000000006</v>
          </cell>
          <cell r="GN1353">
            <v>2152.7299999999991</v>
          </cell>
          <cell r="GO1353">
            <v>2500.48</v>
          </cell>
          <cell r="GP1353">
            <v>57.641000000000027</v>
          </cell>
          <cell r="GQ1353">
            <v>32.357999999999997</v>
          </cell>
          <cell r="GR1353">
            <v>117.98999999999998</v>
          </cell>
          <cell r="GS1353">
            <v>92.24879999999996</v>
          </cell>
          <cell r="GT1353">
            <v>136.53539999999995</v>
          </cell>
          <cell r="GU1353">
            <v>61.451000000000036</v>
          </cell>
          <cell r="GV1353">
            <v>819.49419999999998</v>
          </cell>
          <cell r="GW1353">
            <v>397.85472000000016</v>
          </cell>
          <cell r="GX1353">
            <v>101.14971400000007</v>
          </cell>
          <cell r="GY1353">
            <v>76.946200000000076</v>
          </cell>
          <cell r="GZ1353">
            <v>73.818900000000042</v>
          </cell>
          <cell r="HA1353">
            <v>59.464199999999892</v>
          </cell>
          <cell r="HB1353">
            <v>28.621999999999986</v>
          </cell>
          <cell r="HC1353">
            <v>10.058999999999999</v>
          </cell>
          <cell r="HD1353">
            <v>175.33611199999999</v>
          </cell>
          <cell r="HE1353">
            <v>252.68198399999977</v>
          </cell>
          <cell r="HF1353">
            <v>53.31</v>
          </cell>
          <cell r="HG1353">
            <v>76.109471999999968</v>
          </cell>
          <cell r="HH1353">
            <v>176.7119999999999</v>
          </cell>
          <cell r="HI1353">
            <v>103.86900000000017</v>
          </cell>
          <cell r="HJ1353">
            <v>140.88500000000008</v>
          </cell>
          <cell r="HK1353">
            <v>137.94000000000023</v>
          </cell>
          <cell r="HL1353">
            <v>155.42416299999994</v>
          </cell>
          <cell r="HM1353">
            <v>217.36550584000003</v>
          </cell>
          <cell r="HN1353">
            <v>144.5758208</v>
          </cell>
          <cell r="HO1353">
            <v>66.127363200000033</v>
          </cell>
          <cell r="HP1353">
            <v>102.32847679999996</v>
          </cell>
          <cell r="HQ1353">
            <v>32.319801279999993</v>
          </cell>
          <cell r="HR1353">
            <v>90.347999999999956</v>
          </cell>
          <cell r="HS1353">
            <v>38.786896832000011</v>
          </cell>
          <cell r="HT1353">
            <v>199.70400000000001</v>
          </cell>
          <cell r="HU1353">
            <v>146.75177600000026</v>
          </cell>
          <cell r="HV1353">
            <v>82.86699999999999</v>
          </cell>
          <cell r="HW1353">
            <v>75.504875079999962</v>
          </cell>
          <cell r="HX1353">
            <v>31.553831580000001</v>
          </cell>
          <cell r="HY1353">
            <v>21.219931580000001</v>
          </cell>
          <cell r="HZ1353">
            <v>3.9444153799999988</v>
          </cell>
          <cell r="IA1353">
            <v>1.5614153799999964</v>
          </cell>
          <cell r="IB1353">
            <v>9.8386739199999997</v>
          </cell>
          <cell r="IC1353">
            <v>10.195973919999986</v>
          </cell>
          <cell r="ID1353">
            <v>5.4882988799999959</v>
          </cell>
          <cell r="IE1353">
            <v>1.3061000000000005</v>
          </cell>
          <cell r="IF1353">
            <v>1.4109999999999954</v>
          </cell>
          <cell r="IG1353">
            <v>0.71300000000000052</v>
          </cell>
          <cell r="IH1353">
            <v>3.5289999999999964</v>
          </cell>
          <cell r="II1353">
            <v>1.1330000000000009</v>
          </cell>
          <cell r="IJ1353">
            <v>246.68700000000013</v>
          </cell>
          <cell r="IK1353">
            <v>294.16899999999993</v>
          </cell>
          <cell r="IL1353">
            <v>148.62339200000022</v>
          </cell>
          <cell r="IM1353">
            <v>152.8364160000009</v>
          </cell>
        </row>
        <row r="1354">
          <cell r="A1354">
            <v>42991</v>
          </cell>
          <cell r="B1354">
            <v>13</v>
          </cell>
          <cell r="C1354">
            <v>9</v>
          </cell>
          <cell r="D1354">
            <v>2017</v>
          </cell>
          <cell r="E1354" t="str">
            <v>1392017</v>
          </cell>
          <cell r="F1354">
            <v>282.56</v>
          </cell>
          <cell r="G1354">
            <v>259.69</v>
          </cell>
          <cell r="H1354">
            <v>71.635000000000005</v>
          </cell>
          <cell r="I1354">
            <v>3.431</v>
          </cell>
          <cell r="J1354">
            <v>1.1579999999999999</v>
          </cell>
          <cell r="K1354">
            <v>349.23</v>
          </cell>
          <cell r="M1354">
            <v>157.35400000000001</v>
          </cell>
          <cell r="N1354">
            <v>2.6840000000000002</v>
          </cell>
          <cell r="O1354">
            <v>1.4770000000000001</v>
          </cell>
          <cell r="P1354">
            <v>363.42</v>
          </cell>
          <cell r="R1354">
            <v>80.676000000000002</v>
          </cell>
          <cell r="S1354">
            <v>0.88600000000000001</v>
          </cell>
          <cell r="T1354">
            <v>0.38</v>
          </cell>
          <cell r="U1354">
            <v>162.55000000000001</v>
          </cell>
          <cell r="W1354">
            <v>1578.5</v>
          </cell>
          <cell r="X1354">
            <v>7.32</v>
          </cell>
          <cell r="AC1354">
            <v>18.12</v>
          </cell>
          <cell r="AD1354">
            <v>126.46</v>
          </cell>
          <cell r="AF1354">
            <v>783.4</v>
          </cell>
          <cell r="AG1354">
            <v>20.316538000000001</v>
          </cell>
          <cell r="AH1354">
            <v>13.82</v>
          </cell>
          <cell r="AI1354">
            <v>38.99</v>
          </cell>
          <cell r="AJ1354">
            <v>19.239999999999998</v>
          </cell>
          <cell r="AK1354">
            <v>396.89</v>
          </cell>
          <cell r="AL1354">
            <v>24.13</v>
          </cell>
          <cell r="AM1354">
            <v>7</v>
          </cell>
          <cell r="AN1354">
            <v>216.95</v>
          </cell>
          <cell r="AP1354">
            <v>82.879000000000005</v>
          </cell>
          <cell r="AQ1354">
            <v>0.42799999999999999</v>
          </cell>
          <cell r="AR1354">
            <v>0.36899999999999999</v>
          </cell>
          <cell r="AS1354">
            <v>200.22499999999999</v>
          </cell>
          <cell r="AU1354">
            <v>95.6</v>
          </cell>
          <cell r="AV1354">
            <v>0.65100000000000002</v>
          </cell>
          <cell r="AW1354">
            <v>0.21100000000000002</v>
          </cell>
          <cell r="AX1354">
            <v>222.75</v>
          </cell>
          <cell r="AZ1354">
            <v>160.25</v>
          </cell>
          <cell r="BA1354">
            <v>0.628</v>
          </cell>
          <cell r="BB1354">
            <v>0.96499999999999997</v>
          </cell>
          <cell r="BC1354">
            <v>185.59</v>
          </cell>
          <cell r="BE1354">
            <v>570.89</v>
          </cell>
          <cell r="BF1354">
            <v>3.831</v>
          </cell>
          <cell r="BG1354">
            <v>6.7080000000000002</v>
          </cell>
          <cell r="BH1354">
            <v>10.201000000000001</v>
          </cell>
          <cell r="BI1354">
            <v>0</v>
          </cell>
          <cell r="BJ1354">
            <v>4.7301408</v>
          </cell>
          <cell r="BK1354">
            <v>261.05</v>
          </cell>
          <cell r="BM1354">
            <v>88.6</v>
          </cell>
          <cell r="BN1354">
            <v>0.70399999999999996</v>
          </cell>
          <cell r="BO1354">
            <v>1.0367999999999999</v>
          </cell>
          <cell r="BP1354">
            <v>269.3</v>
          </cell>
          <cell r="BQ1354" t="str">
            <v>-</v>
          </cell>
          <cell r="BR1354">
            <v>109.16</v>
          </cell>
          <cell r="BS1354">
            <v>1.141</v>
          </cell>
          <cell r="BT1354">
            <v>0.108</v>
          </cell>
          <cell r="BU1354">
            <v>0</v>
          </cell>
          <cell r="BV1354">
            <v>237.1</v>
          </cell>
          <cell r="BX1354">
            <v>70.819999999999993</v>
          </cell>
          <cell r="BY1354">
            <v>4.2999999999999997E-2</v>
          </cell>
          <cell r="BZ1354">
            <v>0</v>
          </cell>
          <cell r="CA1354">
            <v>83.95</v>
          </cell>
          <cell r="CC1354">
            <v>145</v>
          </cell>
          <cell r="CD1354">
            <v>0.21513600000000002</v>
          </cell>
          <cell r="CE1354">
            <v>1.472256</v>
          </cell>
          <cell r="CF1354">
            <v>151.44999999999999</v>
          </cell>
          <cell r="CH1354">
            <v>97.83</v>
          </cell>
          <cell r="CI1354">
            <v>1.54</v>
          </cell>
          <cell r="CJ1354">
            <v>0.16</v>
          </cell>
          <cell r="CK1354">
            <v>50.8</v>
          </cell>
          <cell r="CM1354">
            <v>204</v>
          </cell>
          <cell r="CN1354">
            <v>0</v>
          </cell>
          <cell r="CO1354">
            <v>1.143</v>
          </cell>
          <cell r="CP1354">
            <v>59.81</v>
          </cell>
          <cell r="CR1354">
            <v>193.54</v>
          </cell>
          <cell r="CS1354">
            <v>0.24</v>
          </cell>
          <cell r="CT1354">
            <v>0.15</v>
          </cell>
          <cell r="CU1354">
            <v>91.8</v>
          </cell>
          <cell r="CW1354">
            <v>140.46</v>
          </cell>
          <cell r="CX1354">
            <v>0.90603400000000001</v>
          </cell>
          <cell r="CY1354">
            <v>8.6429000000000006E-2</v>
          </cell>
          <cell r="CZ1354">
            <v>5.9589999999999997E-2</v>
          </cell>
          <cell r="DA1354">
            <v>0.14601900000000001</v>
          </cell>
          <cell r="DB1354">
            <v>43.31</v>
          </cell>
          <cell r="DD1354">
            <v>128.048</v>
          </cell>
          <cell r="DE1354">
            <v>0.90400000000000003</v>
          </cell>
          <cell r="DF1354">
            <v>0</v>
          </cell>
          <cell r="DG1354">
            <v>51.34</v>
          </cell>
          <cell r="DI1354">
            <v>58.357999999999997</v>
          </cell>
          <cell r="DJ1354">
            <v>0.49199999999999999</v>
          </cell>
          <cell r="DK1354">
            <v>0</v>
          </cell>
          <cell r="DL1354">
            <v>45.63</v>
          </cell>
          <cell r="DN1354">
            <v>36.311</v>
          </cell>
          <cell r="DO1354">
            <v>0.13500000000000001</v>
          </cell>
          <cell r="DP1354">
            <v>9.7113600000000008E-2</v>
          </cell>
          <cell r="DQ1354">
            <v>34.01</v>
          </cell>
          <cell r="DS1354">
            <v>212.36</v>
          </cell>
          <cell r="DT1354">
            <v>0.96</v>
          </cell>
          <cell r="DU1354">
            <v>0.06</v>
          </cell>
          <cell r="DV1354">
            <v>29.02</v>
          </cell>
          <cell r="DX1354">
            <v>101.373</v>
          </cell>
          <cell r="DY1354">
            <v>0.29299999999999998</v>
          </cell>
          <cell r="EE1354">
            <v>0.33600000000000002</v>
          </cell>
          <cell r="EF1354">
            <v>65.5</v>
          </cell>
          <cell r="EH1354">
            <v>20.9</v>
          </cell>
          <cell r="EI1354">
            <v>0.152</v>
          </cell>
          <cell r="EM1354">
            <v>0.252</v>
          </cell>
          <cell r="EN1354">
            <v>21.73</v>
          </cell>
          <cell r="EP1354">
            <v>4.944</v>
          </cell>
          <cell r="EQ1354">
            <v>6.0000000000000001E-3</v>
          </cell>
          <cell r="ER1354">
            <v>6.0000000000000001E-3</v>
          </cell>
          <cell r="ES1354">
            <v>42.54</v>
          </cell>
          <cell r="EU1354">
            <v>8.8420000000000005</v>
          </cell>
          <cell r="EV1354">
            <v>0</v>
          </cell>
          <cell r="EX1354">
            <v>2.1000000000000001E-2</v>
          </cell>
          <cell r="EY1354">
            <v>59.82</v>
          </cell>
          <cell r="FA1354">
            <v>5.72</v>
          </cell>
          <cell r="FB1354">
            <v>5.6000000000000001E-2</v>
          </cell>
          <cell r="FC1354">
            <v>6.0000000000000001E-3</v>
          </cell>
          <cell r="FD1354">
            <v>61.35</v>
          </cell>
          <cell r="FF1354">
            <v>1.9039999999999999</v>
          </cell>
          <cell r="FG1354">
            <v>5.3999999999999999E-2</v>
          </cell>
          <cell r="FH1354">
            <v>3.0000000000000001E-3</v>
          </cell>
          <cell r="FI1354">
            <v>73.39</v>
          </cell>
          <cell r="FK1354">
            <v>3.278</v>
          </cell>
          <cell r="FL1354">
            <v>4.0000000000000001E-3</v>
          </cell>
          <cell r="FM1354">
            <v>4.0000000000000001E-3</v>
          </cell>
          <cell r="FN1354">
            <v>41.76</v>
          </cell>
          <cell r="FP1354">
            <v>148.35</v>
          </cell>
          <cell r="FQ1354">
            <v>1.25</v>
          </cell>
          <cell r="FR1354">
            <v>0</v>
          </cell>
          <cell r="FS1354">
            <v>127.61</v>
          </cell>
          <cell r="FU1354">
            <v>89.76</v>
          </cell>
          <cell r="FV1354">
            <v>0.77548800000000395</v>
          </cell>
          <cell r="FW1354">
            <v>0.29548799999999997</v>
          </cell>
          <cell r="GB1354">
            <v>0</v>
          </cell>
          <cell r="GD1354">
            <v>510.08749999999992</v>
          </cell>
          <cell r="GE1354">
            <v>534.60400000000004</v>
          </cell>
          <cell r="GF1354">
            <v>207.21099999999998</v>
          </cell>
          <cell r="GG1354">
            <v>217.065</v>
          </cell>
          <cell r="GH1354">
            <v>107.34259999999998</v>
          </cell>
          <cell r="GI1354">
            <v>124.40100000000015</v>
          </cell>
          <cell r="GJ1354">
            <v>2747.4800000000005</v>
          </cell>
          <cell r="GK1354">
            <v>2271.7620000000006</v>
          </cell>
          <cell r="GL1354">
            <v>1382.3045639999998</v>
          </cell>
          <cell r="GM1354">
            <v>1395.8920000000005</v>
          </cell>
          <cell r="GN1354">
            <v>2176.8599999999992</v>
          </cell>
          <cell r="GO1354">
            <v>2507.48</v>
          </cell>
          <cell r="GP1354">
            <v>58.069000000000024</v>
          </cell>
          <cell r="GQ1354">
            <v>32.726999999999997</v>
          </cell>
          <cell r="GR1354">
            <v>118.64099999999998</v>
          </cell>
          <cell r="GS1354">
            <v>92.459799999999959</v>
          </cell>
          <cell r="GT1354">
            <v>137.16339999999994</v>
          </cell>
          <cell r="GU1354">
            <v>62.416000000000039</v>
          </cell>
          <cell r="GV1354">
            <v>823.3252</v>
          </cell>
          <cell r="GW1354">
            <v>402.58486080000017</v>
          </cell>
          <cell r="GX1354">
            <v>101.85371400000007</v>
          </cell>
          <cell r="GY1354">
            <v>77.983000000000075</v>
          </cell>
          <cell r="GZ1354">
            <v>74.959900000000047</v>
          </cell>
          <cell r="HA1354">
            <v>59.572199999999889</v>
          </cell>
          <cell r="HB1354">
            <v>28.664999999999985</v>
          </cell>
          <cell r="HC1354">
            <v>10.058999999999999</v>
          </cell>
          <cell r="HD1354">
            <v>175.55124799999999</v>
          </cell>
          <cell r="HE1354">
            <v>254.15423999999976</v>
          </cell>
          <cell r="HF1354">
            <v>54.85</v>
          </cell>
          <cell r="HG1354">
            <v>76.269471999999965</v>
          </cell>
          <cell r="HH1354">
            <v>176.7119999999999</v>
          </cell>
          <cell r="HI1354">
            <v>105.01200000000017</v>
          </cell>
          <cell r="HJ1354">
            <v>141.12500000000009</v>
          </cell>
          <cell r="HK1354">
            <v>138.09000000000023</v>
          </cell>
          <cell r="HL1354">
            <v>156.33019699999994</v>
          </cell>
          <cell r="HM1354">
            <v>217.51152484000002</v>
          </cell>
          <cell r="HN1354">
            <v>145.4798208</v>
          </cell>
          <cell r="HO1354">
            <v>66.127363200000033</v>
          </cell>
          <cell r="HP1354">
            <v>102.82047679999997</v>
          </cell>
          <cell r="HQ1354">
            <v>32.319801279999993</v>
          </cell>
          <cell r="HR1354">
            <v>90.482999999999961</v>
          </cell>
          <cell r="HS1354">
            <v>38.884010432000011</v>
          </cell>
          <cell r="HT1354">
            <v>200.66400000000002</v>
          </cell>
          <cell r="HU1354">
            <v>146.81177600000026</v>
          </cell>
          <cell r="HV1354">
            <v>83.16</v>
          </cell>
          <cell r="HW1354">
            <v>75.840875079999961</v>
          </cell>
          <cell r="HX1354">
            <v>31.705831580000002</v>
          </cell>
          <cell r="HY1354">
            <v>21.47193158</v>
          </cell>
          <cell r="HZ1354">
            <v>3.9504153799999986</v>
          </cell>
          <cell r="IA1354">
            <v>1.5674153799999964</v>
          </cell>
          <cell r="IB1354">
            <v>9.8386739199999997</v>
          </cell>
          <cell r="IC1354">
            <v>10.216973919999987</v>
          </cell>
          <cell r="ID1354">
            <v>5.5442988799999959</v>
          </cell>
          <cell r="IE1354">
            <v>1.3121000000000005</v>
          </cell>
          <cell r="IF1354">
            <v>1.4649999999999954</v>
          </cell>
          <cell r="IG1354">
            <v>0.71600000000000052</v>
          </cell>
          <cell r="IH1354">
            <v>3.5329999999999964</v>
          </cell>
          <cell r="II1354">
            <v>1.1370000000000009</v>
          </cell>
          <cell r="IJ1354">
            <v>247.93700000000013</v>
          </cell>
          <cell r="IK1354">
            <v>294.16899999999993</v>
          </cell>
          <cell r="IL1354">
            <v>149.39888000000022</v>
          </cell>
          <cell r="IM1354">
            <v>153.1319040000009</v>
          </cell>
        </row>
        <row r="1355">
          <cell r="A1355">
            <v>42992</v>
          </cell>
          <cell r="B1355">
            <v>14</v>
          </cell>
          <cell r="C1355">
            <v>9</v>
          </cell>
          <cell r="D1355">
            <v>2017</v>
          </cell>
          <cell r="E1355" t="str">
            <v>1492017</v>
          </cell>
          <cell r="F1355">
            <v>282.7</v>
          </cell>
          <cell r="G1355">
            <v>259.69</v>
          </cell>
          <cell r="H1355">
            <v>73.308999999999997</v>
          </cell>
          <cell r="I1355">
            <v>2.984</v>
          </cell>
          <cell r="J1355">
            <v>1.31</v>
          </cell>
          <cell r="K1355">
            <v>349.23</v>
          </cell>
          <cell r="M1355">
            <v>157.35400000000001</v>
          </cell>
          <cell r="N1355">
            <v>1.478</v>
          </cell>
          <cell r="O1355">
            <v>1.4782999999999999</v>
          </cell>
          <cell r="P1355">
            <v>363.51499999999999</v>
          </cell>
          <cell r="R1355">
            <v>81.417000000000002</v>
          </cell>
          <cell r="S1355">
            <v>0.85899999999999999</v>
          </cell>
          <cell r="T1355">
            <v>0.08</v>
          </cell>
          <cell r="U1355">
            <v>162.51</v>
          </cell>
          <cell r="W1355">
            <v>1567.7</v>
          </cell>
          <cell r="X1355">
            <v>7.3</v>
          </cell>
          <cell r="AC1355">
            <v>18.100000000000001</v>
          </cell>
          <cell r="AD1355">
            <v>126.51</v>
          </cell>
          <cell r="AF1355">
            <v>785.4</v>
          </cell>
          <cell r="AG1355">
            <v>15.9217</v>
          </cell>
          <cell r="AH1355">
            <v>13.82</v>
          </cell>
          <cell r="AI1355">
            <v>39.1</v>
          </cell>
          <cell r="AJ1355">
            <v>18.53</v>
          </cell>
          <cell r="AK1355">
            <v>409.1</v>
          </cell>
          <cell r="AL1355">
            <v>18.02</v>
          </cell>
          <cell r="AM1355">
            <v>4.37</v>
          </cell>
          <cell r="AN1355">
            <v>216.93</v>
          </cell>
          <cell r="AP1355">
            <v>82.637</v>
          </cell>
          <cell r="AQ1355">
            <v>0.221</v>
          </cell>
          <cell r="AR1355">
            <v>0.39100000000000001</v>
          </cell>
          <cell r="AS1355">
            <v>200.23</v>
          </cell>
          <cell r="AU1355">
            <v>95.747</v>
          </cell>
          <cell r="AV1355">
            <v>0.41399999999999998</v>
          </cell>
          <cell r="AW1355">
            <v>0.26700000000000002</v>
          </cell>
          <cell r="AX1355">
            <v>222.73</v>
          </cell>
          <cell r="AZ1355">
            <v>159.571</v>
          </cell>
          <cell r="BA1355">
            <v>0.77300000000000002</v>
          </cell>
          <cell r="BB1355">
            <v>1.087</v>
          </cell>
          <cell r="BC1355">
            <v>185.57</v>
          </cell>
          <cell r="BE1355">
            <v>569.16</v>
          </cell>
          <cell r="BF1355">
            <v>4.0759999999999996</v>
          </cell>
          <cell r="BG1355">
            <v>6.7009999999999996</v>
          </cell>
          <cell r="BH1355">
            <v>10.188000000000001</v>
          </cell>
          <cell r="BI1355">
            <v>0</v>
          </cell>
          <cell r="BJ1355">
            <v>4.5635615999999999</v>
          </cell>
          <cell r="BK1355">
            <v>261.05</v>
          </cell>
          <cell r="BM1355">
            <v>88.6</v>
          </cell>
          <cell r="BN1355">
            <v>1.091</v>
          </cell>
          <cell r="BO1355">
            <v>1.0367999999999999</v>
          </cell>
          <cell r="BP1355">
            <v>269.36</v>
          </cell>
          <cell r="BQ1355" t="str">
            <v>-</v>
          </cell>
          <cell r="BR1355">
            <v>110.18600000000001</v>
          </cell>
          <cell r="BS1355">
            <v>1.304</v>
          </cell>
          <cell r="BT1355">
            <v>8.5999999999999993E-2</v>
          </cell>
          <cell r="BU1355">
            <v>0</v>
          </cell>
          <cell r="BV1355">
            <v>237.08</v>
          </cell>
          <cell r="BX1355">
            <v>70.5</v>
          </cell>
          <cell r="BY1355">
            <v>0</v>
          </cell>
          <cell r="BZ1355">
            <v>0.125</v>
          </cell>
          <cell r="CA1355">
            <v>84.02</v>
          </cell>
          <cell r="CC1355">
            <v>146.4</v>
          </cell>
          <cell r="CD1355">
            <v>2.9496960000000003</v>
          </cell>
          <cell r="CE1355">
            <v>1.4748480000000002</v>
          </cell>
          <cell r="CF1355">
            <v>151.5</v>
          </cell>
          <cell r="CH1355">
            <v>98.52</v>
          </cell>
          <cell r="CI1355">
            <v>1.26</v>
          </cell>
          <cell r="CJ1355">
            <v>0.56999999999999995</v>
          </cell>
          <cell r="CK1355">
            <v>50.79</v>
          </cell>
          <cell r="CM1355">
            <v>204.71</v>
          </cell>
          <cell r="CN1355">
            <v>0.96</v>
          </cell>
          <cell r="CO1355">
            <v>1.143</v>
          </cell>
          <cell r="CP1355">
            <v>59.81</v>
          </cell>
          <cell r="CR1355">
            <v>193.3</v>
          </cell>
          <cell r="CS1355">
            <v>0</v>
          </cell>
          <cell r="CT1355">
            <v>0.15</v>
          </cell>
          <cell r="CU1355">
            <v>91.99</v>
          </cell>
          <cell r="CW1355">
            <v>141.22</v>
          </cell>
          <cell r="CX1355">
            <v>0.95418800000000004</v>
          </cell>
          <cell r="CY1355">
            <v>8.6421999999999999E-2</v>
          </cell>
          <cell r="CZ1355">
            <v>5.9685000000000002E-2</v>
          </cell>
          <cell r="DA1355">
            <v>0.14610699999999999</v>
          </cell>
          <cell r="DB1355">
            <v>43.32</v>
          </cell>
          <cell r="DD1355">
            <v>128.24799999999999</v>
          </cell>
          <cell r="DE1355">
            <v>0.9</v>
          </cell>
          <cell r="DF1355">
            <v>0.22256640000000003</v>
          </cell>
          <cell r="DG1355">
            <v>51.38</v>
          </cell>
          <cell r="DI1355">
            <v>58.746000000000002</v>
          </cell>
          <cell r="DJ1355">
            <v>0.59499999999999997</v>
          </cell>
          <cell r="DK1355">
            <v>0</v>
          </cell>
          <cell r="DL1355">
            <v>45.62</v>
          </cell>
          <cell r="DN1355">
            <v>36.210999999999999</v>
          </cell>
          <cell r="DO1355">
            <v>0.16600000000000001</v>
          </cell>
          <cell r="DP1355">
            <v>0.23993280000000003</v>
          </cell>
          <cell r="DQ1355">
            <v>34.04</v>
          </cell>
          <cell r="DS1355">
            <v>213.44</v>
          </cell>
          <cell r="DT1355">
            <v>1.34</v>
          </cell>
          <cell r="DU1355">
            <v>0.06</v>
          </cell>
          <cell r="DV1355">
            <v>29.02</v>
          </cell>
          <cell r="DX1355">
            <v>101.373</v>
          </cell>
          <cell r="DY1355">
            <v>0.152</v>
          </cell>
          <cell r="EE1355">
            <v>0.38100000000000001</v>
          </cell>
          <cell r="EF1355">
            <v>65.48</v>
          </cell>
          <cell r="EH1355">
            <v>20.8</v>
          </cell>
          <cell r="EI1355">
            <v>0.32600000000000001</v>
          </cell>
          <cell r="EM1355">
            <v>0.42599999999999999</v>
          </cell>
          <cell r="EN1355">
            <v>21.78</v>
          </cell>
          <cell r="EP1355">
            <v>5.016</v>
          </cell>
          <cell r="EQ1355">
            <v>7.9000000000000001E-2</v>
          </cell>
          <cell r="ER1355">
            <v>6.0000000000000001E-3</v>
          </cell>
          <cell r="ES1355">
            <v>42.53</v>
          </cell>
          <cell r="EU1355">
            <v>8.8209999999999997</v>
          </cell>
          <cell r="EV1355">
            <v>6.0000000000000001E-3</v>
          </cell>
          <cell r="EX1355">
            <v>2.7E-2</v>
          </cell>
          <cell r="EY1355">
            <v>59.86</v>
          </cell>
          <cell r="FA1355">
            <v>5.76</v>
          </cell>
          <cell r="FB1355">
            <v>4.5999999999999999E-2</v>
          </cell>
          <cell r="FC1355">
            <v>6.0000000000000001E-3</v>
          </cell>
          <cell r="FD1355">
            <v>61.4</v>
          </cell>
          <cell r="FF1355">
            <v>1.9359999999999999</v>
          </cell>
          <cell r="FG1355">
            <v>3.5000000000000003E-2</v>
          </cell>
          <cell r="FH1355">
            <v>3.0000000000000001E-3</v>
          </cell>
          <cell r="FI1355">
            <v>73.66</v>
          </cell>
          <cell r="FK1355">
            <v>3.5150000000000001</v>
          </cell>
          <cell r="FL1355">
            <v>0.24099999999999999</v>
          </cell>
          <cell r="FM1355">
            <v>4.0000000000000001E-3</v>
          </cell>
          <cell r="FN1355">
            <v>41.8</v>
          </cell>
          <cell r="FP1355">
            <v>149.15</v>
          </cell>
          <cell r="FQ1355">
            <v>0.89</v>
          </cell>
          <cell r="FR1355">
            <v>2.5999999999999999E-2</v>
          </cell>
          <cell r="FS1355">
            <v>127.62</v>
          </cell>
          <cell r="FU1355">
            <v>89.92</v>
          </cell>
          <cell r="FV1355">
            <v>0.45548799999999656</v>
          </cell>
          <cell r="FW1355">
            <v>0.29548799999999997</v>
          </cell>
          <cell r="GB1355">
            <v>0</v>
          </cell>
          <cell r="GD1355">
            <v>513.0714999999999</v>
          </cell>
          <cell r="GE1355">
            <v>535.91399999999999</v>
          </cell>
          <cell r="GF1355">
            <v>208.68899999999999</v>
          </cell>
          <cell r="GG1355">
            <v>218.54329999999999</v>
          </cell>
          <cell r="GH1355">
            <v>108.20159999999997</v>
          </cell>
          <cell r="GI1355">
            <v>124.48100000000015</v>
          </cell>
          <cell r="GJ1355">
            <v>2754.7800000000007</v>
          </cell>
          <cell r="GK1355">
            <v>2289.8620000000005</v>
          </cell>
          <cell r="GL1355">
            <v>1398.2262639999999</v>
          </cell>
          <cell r="GM1355">
            <v>1409.7120000000004</v>
          </cell>
          <cell r="GN1355">
            <v>2194.8799999999992</v>
          </cell>
          <cell r="GO1355">
            <v>2511.85</v>
          </cell>
          <cell r="GP1355">
            <v>58.29000000000002</v>
          </cell>
          <cell r="GQ1355">
            <v>33.117999999999995</v>
          </cell>
          <cell r="GR1355">
            <v>119.05499999999998</v>
          </cell>
          <cell r="GS1355">
            <v>92.726799999999955</v>
          </cell>
          <cell r="GT1355">
            <v>137.93639999999994</v>
          </cell>
          <cell r="GU1355">
            <v>63.503000000000043</v>
          </cell>
          <cell r="GV1355">
            <v>827.40120000000002</v>
          </cell>
          <cell r="GW1355">
            <v>407.14842240000019</v>
          </cell>
          <cell r="GX1355">
            <v>102.94471400000006</v>
          </cell>
          <cell r="GY1355">
            <v>79.019800000000075</v>
          </cell>
          <cell r="GZ1355">
            <v>76.263900000000049</v>
          </cell>
          <cell r="HA1355">
            <v>59.658199999999887</v>
          </cell>
          <cell r="HB1355">
            <v>28.664999999999985</v>
          </cell>
          <cell r="HC1355">
            <v>10.183999999999999</v>
          </cell>
          <cell r="HD1355">
            <v>178.50094399999998</v>
          </cell>
          <cell r="HE1355">
            <v>255.62908799999977</v>
          </cell>
          <cell r="HF1355">
            <v>56.11</v>
          </cell>
          <cell r="HG1355">
            <v>76.839471999999958</v>
          </cell>
          <cell r="HH1355">
            <v>177.67199999999991</v>
          </cell>
          <cell r="HI1355">
            <v>106.15500000000017</v>
          </cell>
          <cell r="HJ1355">
            <v>141.12500000000009</v>
          </cell>
          <cell r="HK1355">
            <v>138.24000000000024</v>
          </cell>
          <cell r="HL1355">
            <v>157.28438499999993</v>
          </cell>
          <cell r="HM1355">
            <v>217.65763184000002</v>
          </cell>
          <cell r="HN1355">
            <v>146.3798208</v>
          </cell>
          <cell r="HO1355">
            <v>66.349929600000038</v>
          </cell>
          <cell r="HP1355">
            <v>103.41547679999996</v>
          </cell>
          <cell r="HQ1355">
            <v>32.319801279999993</v>
          </cell>
          <cell r="HR1355">
            <v>90.648999999999958</v>
          </cell>
          <cell r="HS1355">
            <v>39.123943232000009</v>
          </cell>
          <cell r="HT1355">
            <v>202.00400000000002</v>
          </cell>
          <cell r="HU1355">
            <v>146.87177600000027</v>
          </cell>
          <cell r="HV1355">
            <v>83.311999999999998</v>
          </cell>
          <cell r="HW1355">
            <v>76.221875079999961</v>
          </cell>
          <cell r="HX1355">
            <v>32.031831580000002</v>
          </cell>
          <cell r="HY1355">
            <v>21.897931579999998</v>
          </cell>
          <cell r="HZ1355">
            <v>4.0294153799999988</v>
          </cell>
          <cell r="IA1355">
            <v>1.5734153799999964</v>
          </cell>
          <cell r="IB1355">
            <v>9.84467392</v>
          </cell>
          <cell r="IC1355">
            <v>10.243973919999986</v>
          </cell>
          <cell r="ID1355">
            <v>5.5902988799999962</v>
          </cell>
          <cell r="IE1355">
            <v>1.3181000000000005</v>
          </cell>
          <cell r="IF1355">
            <v>1.4999999999999953</v>
          </cell>
          <cell r="IG1355">
            <v>0.71900000000000053</v>
          </cell>
          <cell r="IH1355">
            <v>3.7739999999999965</v>
          </cell>
          <cell r="II1355">
            <v>1.1410000000000009</v>
          </cell>
          <cell r="IJ1355">
            <v>248.82700000000011</v>
          </cell>
          <cell r="IK1355">
            <v>294.19499999999994</v>
          </cell>
          <cell r="IL1355">
            <v>149.85436800000022</v>
          </cell>
          <cell r="IM1355">
            <v>153.42739200000091</v>
          </cell>
        </row>
        <row r="1356">
          <cell r="A1356">
            <v>42993</v>
          </cell>
          <cell r="B1356">
            <v>15</v>
          </cell>
          <cell r="C1356">
            <v>9</v>
          </cell>
          <cell r="D1356">
            <v>2017</v>
          </cell>
          <cell r="E1356" t="str">
            <v>1592017</v>
          </cell>
          <cell r="F1356">
            <v>282.81</v>
          </cell>
          <cell r="G1356">
            <v>259.69</v>
          </cell>
          <cell r="H1356">
            <v>74.625</v>
          </cell>
          <cell r="I1356">
            <v>2.645</v>
          </cell>
          <cell r="J1356">
            <v>1.329</v>
          </cell>
          <cell r="K1356">
            <v>349.2</v>
          </cell>
          <cell r="M1356">
            <v>156.952</v>
          </cell>
          <cell r="N1356">
            <v>1.0760000000000001</v>
          </cell>
          <cell r="O1356">
            <v>1.478</v>
          </cell>
          <cell r="P1356">
            <v>363.62</v>
          </cell>
          <cell r="R1356">
            <v>82.236000000000004</v>
          </cell>
          <cell r="S1356">
            <v>0.89900000000000002</v>
          </cell>
          <cell r="T1356">
            <v>4.2000000000000003E-2</v>
          </cell>
          <cell r="U1356">
            <v>162.49</v>
          </cell>
          <cell r="W1356">
            <v>1562.3</v>
          </cell>
          <cell r="X1356">
            <v>12.47</v>
          </cell>
          <cell r="AC1356">
            <v>17.87</v>
          </cell>
          <cell r="AD1356">
            <v>126.52</v>
          </cell>
          <cell r="AF1356">
            <v>785.8</v>
          </cell>
          <cell r="AG1356">
            <v>14.224</v>
          </cell>
          <cell r="AH1356">
            <v>13.82</v>
          </cell>
          <cell r="AI1356">
            <v>39.19</v>
          </cell>
          <cell r="AJ1356">
            <v>18.510000000000002</v>
          </cell>
          <cell r="AK1356">
            <v>419.09</v>
          </cell>
          <cell r="AL1356">
            <v>14.68</v>
          </cell>
          <cell r="AM1356">
            <v>4.3600000000000003</v>
          </cell>
          <cell r="AN1356">
            <v>216.97</v>
          </cell>
          <cell r="AP1356">
            <v>83.12</v>
          </cell>
          <cell r="AQ1356">
            <v>0.87</v>
          </cell>
          <cell r="AR1356">
            <v>0.41</v>
          </cell>
          <cell r="AS1356">
            <v>200.27</v>
          </cell>
          <cell r="AU1356">
            <v>96.921999999999997</v>
          </cell>
          <cell r="AV1356">
            <v>1.446</v>
          </cell>
          <cell r="AW1356">
            <v>0.27100000000000002</v>
          </cell>
          <cell r="AX1356">
            <v>222.7</v>
          </cell>
          <cell r="AZ1356">
            <v>158.88999999999999</v>
          </cell>
          <cell r="BA1356">
            <v>0.53900000000000003</v>
          </cell>
          <cell r="BB1356">
            <v>1.1100000000000001</v>
          </cell>
          <cell r="BC1356">
            <v>185.54</v>
          </cell>
          <cell r="BE1356">
            <v>566.57000000000005</v>
          </cell>
          <cell r="BF1356">
            <v>3.0379999999999998</v>
          </cell>
          <cell r="BG1356">
            <v>7.32</v>
          </cell>
          <cell r="BH1356">
            <v>10.169</v>
          </cell>
          <cell r="BI1356">
            <v>0</v>
          </cell>
          <cell r="BJ1356">
            <v>4.3736544000000004</v>
          </cell>
          <cell r="BK1356">
            <v>261</v>
          </cell>
          <cell r="BM1356">
            <v>88.06</v>
          </cell>
          <cell r="BN1356">
            <v>0.379</v>
          </cell>
          <cell r="BO1356">
            <v>1.0367999999999999</v>
          </cell>
          <cell r="BP1356">
            <v>269.42</v>
          </cell>
          <cell r="BQ1356" t="str">
            <v>-</v>
          </cell>
          <cell r="BR1356">
            <v>111.255</v>
          </cell>
          <cell r="BS1356">
            <v>1.24</v>
          </cell>
          <cell r="BT1356">
            <v>8.5999999999999993E-2</v>
          </cell>
          <cell r="BU1356">
            <v>0</v>
          </cell>
          <cell r="BV1356">
            <v>237.04</v>
          </cell>
          <cell r="BX1356">
            <v>69.861000000000004</v>
          </cell>
          <cell r="BY1356">
            <v>0</v>
          </cell>
          <cell r="BZ1356">
            <v>0.17699999999999999</v>
          </cell>
          <cell r="CA1356">
            <v>84.08</v>
          </cell>
          <cell r="CC1356">
            <v>147.6</v>
          </cell>
          <cell r="CD1356">
            <v>2.7596160000000003</v>
          </cell>
          <cell r="CE1356">
            <v>1.4765760000000001</v>
          </cell>
          <cell r="CF1356">
            <v>151.57</v>
          </cell>
          <cell r="CH1356">
            <v>99.49</v>
          </cell>
          <cell r="CI1356">
            <v>1.54</v>
          </cell>
          <cell r="CJ1356">
            <v>0.56999999999999995</v>
          </cell>
          <cell r="CK1356">
            <v>50.77</v>
          </cell>
          <cell r="CM1356">
            <v>204.26</v>
          </cell>
          <cell r="CN1356">
            <v>0.74</v>
          </cell>
          <cell r="CO1356">
            <v>1.143</v>
          </cell>
          <cell r="CP1356">
            <v>59.84</v>
          </cell>
          <cell r="CR1356">
            <v>194.56</v>
          </cell>
          <cell r="CS1356">
            <v>0.65</v>
          </cell>
          <cell r="CT1356">
            <v>0.3</v>
          </cell>
          <cell r="CU1356">
            <v>92.09</v>
          </cell>
          <cell r="CW1356">
            <v>141.62</v>
          </cell>
          <cell r="CX1356">
            <v>0.60370199999999996</v>
          </cell>
          <cell r="CY1356">
            <v>8.6386000000000004E-2</v>
          </cell>
          <cell r="CZ1356">
            <v>5.9735999999999997E-2</v>
          </cell>
          <cell r="DA1356">
            <v>0.146122</v>
          </cell>
          <cell r="DB1356">
            <v>43.35</v>
          </cell>
          <cell r="DD1356">
            <v>128.84800000000001</v>
          </cell>
          <cell r="DE1356">
            <v>1.321</v>
          </cell>
          <cell r="DF1356">
            <v>0.2227392</v>
          </cell>
          <cell r="DG1356">
            <v>51.45</v>
          </cell>
          <cell r="DI1356">
            <v>59.529000000000003</v>
          </cell>
          <cell r="DJ1356">
            <v>1.0069999999999999</v>
          </cell>
          <cell r="DK1356">
            <v>0</v>
          </cell>
          <cell r="DL1356">
            <v>45.61</v>
          </cell>
          <cell r="DN1356">
            <v>36.110999999999997</v>
          </cell>
          <cell r="DO1356">
            <v>0.17799999999999999</v>
          </cell>
          <cell r="DP1356">
            <v>0.23976</v>
          </cell>
          <cell r="DQ1356">
            <v>34.049999999999997</v>
          </cell>
          <cell r="DS1356">
            <v>213.8</v>
          </cell>
          <cell r="DT1356">
            <v>0.62</v>
          </cell>
          <cell r="DU1356">
            <v>0.06</v>
          </cell>
          <cell r="DV1356">
            <v>29.07</v>
          </cell>
          <cell r="DX1356">
            <v>102.086</v>
          </cell>
          <cell r="DY1356">
            <v>0.82699999999999996</v>
          </cell>
          <cell r="EE1356">
            <v>0.38200000000000001</v>
          </cell>
          <cell r="EF1356">
            <v>65.52</v>
          </cell>
          <cell r="EH1356">
            <v>21</v>
          </cell>
          <cell r="EI1356">
            <v>0.51900000000000002</v>
          </cell>
          <cell r="EM1356">
            <v>0.31900000000000001</v>
          </cell>
          <cell r="EN1356">
            <v>21.8</v>
          </cell>
          <cell r="EP1356">
            <v>5.0449999999999999</v>
          </cell>
          <cell r="EQ1356">
            <v>3.5000000000000003E-2</v>
          </cell>
          <cell r="ER1356">
            <v>6.0000000000000001E-3</v>
          </cell>
          <cell r="ES1356">
            <v>42.55</v>
          </cell>
          <cell r="EU1356">
            <v>8.8629999999999995</v>
          </cell>
          <cell r="EV1356">
            <v>6.6000000000000003E-2</v>
          </cell>
          <cell r="EX1356">
            <v>2.5000000000000001E-2</v>
          </cell>
          <cell r="EY1356">
            <v>59.88</v>
          </cell>
          <cell r="FA1356">
            <v>5.78</v>
          </cell>
          <cell r="FB1356">
            <v>2.5999999999999999E-2</v>
          </cell>
          <cell r="FC1356">
            <v>6.0000000000000001E-3</v>
          </cell>
          <cell r="FD1356">
            <v>61.4</v>
          </cell>
          <cell r="FF1356">
            <v>1.9359999999999999</v>
          </cell>
          <cell r="FG1356">
            <v>3.0000000000000001E-3</v>
          </cell>
          <cell r="FH1356">
            <v>3.0000000000000001E-3</v>
          </cell>
          <cell r="FI1356">
            <v>73.760000000000005</v>
          </cell>
          <cell r="FK1356">
            <v>3.605</v>
          </cell>
          <cell r="FL1356">
            <v>9.5000000000000001E-2</v>
          </cell>
          <cell r="FM1356">
            <v>4.0000000000000001E-3</v>
          </cell>
          <cell r="FN1356">
            <v>41.9</v>
          </cell>
          <cell r="FP1356">
            <v>151.16</v>
          </cell>
          <cell r="FQ1356">
            <v>2.12</v>
          </cell>
          <cell r="FR1356">
            <v>4.2999999999999997E-2</v>
          </cell>
          <cell r="FS1356">
            <v>127.62</v>
          </cell>
          <cell r="FU1356">
            <v>89.92</v>
          </cell>
          <cell r="FV1356">
            <v>0.29548799999999997</v>
          </cell>
          <cell r="FW1356">
            <v>0.29548799999999997</v>
          </cell>
          <cell r="GB1356">
            <v>0</v>
          </cell>
          <cell r="GD1356">
            <v>515.71649999999988</v>
          </cell>
          <cell r="GE1356">
            <v>537.24299999999994</v>
          </cell>
          <cell r="GF1356">
            <v>209.76499999999999</v>
          </cell>
          <cell r="GG1356">
            <v>220.0213</v>
          </cell>
          <cell r="GH1356">
            <v>109.10059999999997</v>
          </cell>
          <cell r="GI1356">
            <v>124.52300000000015</v>
          </cell>
          <cell r="GJ1356">
            <v>2767.2500000000005</v>
          </cell>
          <cell r="GK1356">
            <v>2307.7320000000004</v>
          </cell>
          <cell r="GL1356">
            <v>1412.4502639999998</v>
          </cell>
          <cell r="GM1356">
            <v>1423.5320000000004</v>
          </cell>
          <cell r="GN1356">
            <v>2209.559999999999</v>
          </cell>
          <cell r="GO1356">
            <v>2516.21</v>
          </cell>
          <cell r="GP1356">
            <v>59.160000000000018</v>
          </cell>
          <cell r="GQ1356">
            <v>33.527999999999992</v>
          </cell>
          <cell r="GR1356">
            <v>120.50099999999998</v>
          </cell>
          <cell r="GS1356">
            <v>92.997799999999955</v>
          </cell>
          <cell r="GT1356">
            <v>138.47539999999992</v>
          </cell>
          <cell r="GU1356">
            <v>64.613000000000042</v>
          </cell>
          <cell r="GV1356">
            <v>830.43920000000003</v>
          </cell>
          <cell r="GW1356">
            <v>411.52207680000021</v>
          </cell>
          <cell r="GX1356">
            <v>103.32371400000007</v>
          </cell>
          <cell r="GY1356">
            <v>80.056600000000074</v>
          </cell>
          <cell r="GZ1356">
            <v>77.503900000000044</v>
          </cell>
          <cell r="HA1356">
            <v>59.744199999999886</v>
          </cell>
          <cell r="HB1356">
            <v>28.664999999999985</v>
          </cell>
          <cell r="HC1356">
            <v>10.360999999999999</v>
          </cell>
          <cell r="HD1356">
            <v>181.26055999999997</v>
          </cell>
          <cell r="HE1356">
            <v>257.10566399999976</v>
          </cell>
          <cell r="HF1356">
            <v>57.65</v>
          </cell>
          <cell r="HG1356">
            <v>77.409471999999951</v>
          </cell>
          <cell r="HH1356">
            <v>178.41199999999992</v>
          </cell>
          <cell r="HI1356">
            <v>107.29800000000017</v>
          </cell>
          <cell r="HJ1356">
            <v>141.77500000000009</v>
          </cell>
          <cell r="HK1356">
            <v>138.54000000000025</v>
          </cell>
          <cell r="HL1356">
            <v>157.88808699999993</v>
          </cell>
          <cell r="HM1356">
            <v>217.80375384000001</v>
          </cell>
          <cell r="HN1356">
            <v>147.7008208</v>
          </cell>
          <cell r="HO1356">
            <v>66.572668800000045</v>
          </cell>
          <cell r="HP1356">
            <v>104.42247679999997</v>
          </cell>
          <cell r="HQ1356">
            <v>32.319801279999993</v>
          </cell>
          <cell r="HR1356">
            <v>90.826999999999956</v>
          </cell>
          <cell r="HS1356">
            <v>39.363703232000006</v>
          </cell>
          <cell r="HT1356">
            <v>202.62400000000002</v>
          </cell>
          <cell r="HU1356">
            <v>146.93177600000027</v>
          </cell>
          <cell r="HV1356">
            <v>84.138999999999996</v>
          </cell>
          <cell r="HW1356">
            <v>76.603875079999966</v>
          </cell>
          <cell r="HX1356">
            <v>32.550831580000001</v>
          </cell>
          <cell r="HY1356">
            <v>22.216931579999997</v>
          </cell>
          <cell r="HZ1356">
            <v>4.0644153799999989</v>
          </cell>
          <cell r="IA1356">
            <v>1.5794153799999964</v>
          </cell>
          <cell r="IB1356">
            <v>9.9106739200000007</v>
          </cell>
          <cell r="IC1356">
            <v>10.268973919999986</v>
          </cell>
          <cell r="ID1356">
            <v>5.616298879999996</v>
          </cell>
          <cell r="IE1356">
            <v>1.3241000000000005</v>
          </cell>
          <cell r="IF1356">
            <v>1.5029999999999952</v>
          </cell>
          <cell r="IG1356">
            <v>0.72200000000000053</v>
          </cell>
          <cell r="IH1356">
            <v>3.8689999999999967</v>
          </cell>
          <cell r="II1356">
            <v>1.1450000000000009</v>
          </cell>
          <cell r="IJ1356">
            <v>250.94700000000012</v>
          </cell>
          <cell r="IK1356">
            <v>294.23799999999994</v>
          </cell>
          <cell r="IL1356">
            <v>150.14985600000023</v>
          </cell>
          <cell r="IM1356">
            <v>153.72288000000091</v>
          </cell>
        </row>
        <row r="1357">
          <cell r="A1357">
            <v>42994</v>
          </cell>
          <cell r="B1357">
            <v>16</v>
          </cell>
          <cell r="C1357">
            <v>9</v>
          </cell>
          <cell r="D1357">
            <v>2017</v>
          </cell>
          <cell r="E1357" t="str">
            <v>1692017</v>
          </cell>
          <cell r="F1357">
            <v>282.98</v>
          </cell>
          <cell r="G1357">
            <v>259.87</v>
          </cell>
          <cell r="H1357">
            <v>76.658000000000001</v>
          </cell>
          <cell r="I1357">
            <v>3.44</v>
          </cell>
          <cell r="J1357">
            <v>1.407</v>
          </cell>
          <cell r="K1357">
            <v>349.09</v>
          </cell>
          <cell r="M1357">
            <v>155.477</v>
          </cell>
          <cell r="N1357">
            <v>1.2929999999999999</v>
          </cell>
          <cell r="O1357">
            <v>2.7679999999999998</v>
          </cell>
          <cell r="P1357">
            <v>363.72</v>
          </cell>
          <cell r="R1357">
            <v>83.016000000000005</v>
          </cell>
          <cell r="S1357">
            <v>0.86099999999999999</v>
          </cell>
          <cell r="T1357">
            <v>4.2000000000000003E-2</v>
          </cell>
          <cell r="U1357">
            <v>162.56</v>
          </cell>
          <cell r="W1357">
            <v>1581.2</v>
          </cell>
          <cell r="X1357">
            <v>36.659999999999997</v>
          </cell>
          <cell r="AC1357">
            <v>17.760000000000002</v>
          </cell>
          <cell r="AD1357">
            <v>126.7</v>
          </cell>
          <cell r="AF1357">
            <v>793</v>
          </cell>
          <cell r="AG1357">
            <v>21.024000000000001</v>
          </cell>
          <cell r="AH1357">
            <v>13.82</v>
          </cell>
          <cell r="AI1357">
            <v>39.24</v>
          </cell>
          <cell r="AJ1357">
            <v>18.5</v>
          </cell>
          <cell r="AK1357">
            <v>424.64</v>
          </cell>
          <cell r="AL1357">
            <v>10.27</v>
          </cell>
          <cell r="AM1357">
            <v>4.3899999999999997</v>
          </cell>
          <cell r="AN1357">
            <v>217.01</v>
          </cell>
          <cell r="AP1357">
            <v>83.613</v>
          </cell>
          <cell r="AQ1357">
            <v>0.97399999999999998</v>
          </cell>
          <cell r="AR1357">
            <v>0.42699999999999999</v>
          </cell>
          <cell r="AS1357">
            <v>200.32</v>
          </cell>
          <cell r="AU1357">
            <v>98.39</v>
          </cell>
          <cell r="AV1357">
            <v>1.677</v>
          </cell>
          <cell r="AW1357">
            <v>0.20900000000000002</v>
          </cell>
          <cell r="AX1357">
            <v>222.69</v>
          </cell>
          <cell r="AZ1357">
            <v>158.66300000000001</v>
          </cell>
          <cell r="BA1357">
            <v>0.96299999999999997</v>
          </cell>
          <cell r="BB1357">
            <v>1.109</v>
          </cell>
          <cell r="BC1357">
            <v>185.61</v>
          </cell>
          <cell r="BE1357">
            <v>572.61</v>
          </cell>
          <cell r="BF1357">
            <v>12.128</v>
          </cell>
          <cell r="BG1357">
            <v>7.3479999999999999</v>
          </cell>
          <cell r="BH1357">
            <v>10.214</v>
          </cell>
          <cell r="BI1357">
            <v>0</v>
          </cell>
          <cell r="BJ1357">
            <v>4.9541760000000004</v>
          </cell>
          <cell r="BK1357">
            <v>260.94</v>
          </cell>
          <cell r="BM1357">
            <v>87.42</v>
          </cell>
          <cell r="BN1357">
            <v>0.42399999999999999</v>
          </cell>
          <cell r="BO1357">
            <v>1.0367999999999999</v>
          </cell>
          <cell r="BP1357">
            <v>269.44</v>
          </cell>
          <cell r="BQ1357" t="str">
            <v>-</v>
          </cell>
          <cell r="BR1357">
            <v>111.61199999999999</v>
          </cell>
          <cell r="BS1357">
            <v>0.54100000000000004</v>
          </cell>
          <cell r="BT1357">
            <v>5.6000000000000001E-2</v>
          </cell>
          <cell r="BU1357">
            <v>0</v>
          </cell>
          <cell r="BV1357">
            <v>236.99</v>
          </cell>
          <cell r="BX1357">
            <v>69.081000000000003</v>
          </cell>
          <cell r="BY1357">
            <v>0</v>
          </cell>
          <cell r="BZ1357">
            <v>0.17599999999999999</v>
          </cell>
          <cell r="CA1357">
            <v>84.5</v>
          </cell>
          <cell r="CC1357">
            <v>149</v>
          </cell>
          <cell r="CD1357">
            <v>2.960064</v>
          </cell>
          <cell r="CE1357">
            <v>1.4791680000000003</v>
          </cell>
          <cell r="CF1357">
            <v>151.6</v>
          </cell>
          <cell r="CH1357">
            <v>99.91</v>
          </cell>
          <cell r="CI1357">
            <v>0.99</v>
          </cell>
          <cell r="CJ1357">
            <v>0.56999999999999995</v>
          </cell>
          <cell r="CK1357">
            <v>50.74</v>
          </cell>
          <cell r="CM1357">
            <v>203.59</v>
          </cell>
          <cell r="CN1357">
            <v>0.52</v>
          </cell>
          <cell r="CO1357">
            <v>1.143</v>
          </cell>
          <cell r="CP1357">
            <v>59.85</v>
          </cell>
          <cell r="CR1357">
            <v>194.9</v>
          </cell>
          <cell r="CS1357">
            <v>0.73</v>
          </cell>
          <cell r="CT1357">
            <v>0.3</v>
          </cell>
          <cell r="CU1357">
            <v>92.78</v>
          </cell>
          <cell r="CW1357">
            <v>144.41</v>
          </cell>
          <cell r="CX1357">
            <v>2.9713310000000002</v>
          </cell>
          <cell r="CY1357">
            <v>8.6413000000000004E-2</v>
          </cell>
          <cell r="CZ1357">
            <v>5.9642000000000001E-2</v>
          </cell>
          <cell r="DA1357">
            <v>0.14605499999999999</v>
          </cell>
          <cell r="DB1357">
            <v>43.43</v>
          </cell>
          <cell r="DD1357">
            <v>130.447</v>
          </cell>
          <cell r="DE1357">
            <v>2.5819999999999999</v>
          </cell>
          <cell r="DF1357">
            <v>0</v>
          </cell>
          <cell r="DG1357">
            <v>51.51</v>
          </cell>
          <cell r="DI1357">
            <v>60.021000000000001</v>
          </cell>
          <cell r="DJ1357">
            <v>0.69</v>
          </cell>
          <cell r="DK1357">
            <v>0</v>
          </cell>
          <cell r="DL1357">
            <v>45.6</v>
          </cell>
          <cell r="DN1357">
            <v>36.011000000000003</v>
          </cell>
          <cell r="DO1357">
            <v>0.17799999999999999</v>
          </cell>
          <cell r="DP1357">
            <v>0.23958720000000003</v>
          </cell>
          <cell r="DQ1357">
            <v>34.22</v>
          </cell>
          <cell r="DS1357">
            <v>219.92</v>
          </cell>
          <cell r="DT1357">
            <v>6.38</v>
          </cell>
          <cell r="DU1357">
            <v>0.06</v>
          </cell>
          <cell r="DV1357">
            <v>29.1</v>
          </cell>
          <cell r="DX1357">
            <v>102.51300000000001</v>
          </cell>
          <cell r="DY1357">
            <v>0.63700000000000001</v>
          </cell>
          <cell r="EE1357">
            <v>0.34499999999999997</v>
          </cell>
          <cell r="EF1357">
            <v>65.52</v>
          </cell>
          <cell r="EH1357">
            <v>21</v>
          </cell>
          <cell r="EI1357">
            <v>0.34200000000000003</v>
          </cell>
          <cell r="EM1357">
            <v>0.34200000000000003</v>
          </cell>
          <cell r="EN1357">
            <v>21.8</v>
          </cell>
          <cell r="EP1357">
            <v>5.0449999999999999</v>
          </cell>
          <cell r="EQ1357">
            <v>6.0000000000000001E-3</v>
          </cell>
          <cell r="ER1357">
            <v>6.0000000000000001E-3</v>
          </cell>
          <cell r="ES1357">
            <v>42.55</v>
          </cell>
          <cell r="EU1357">
            <v>8.8629999999999995</v>
          </cell>
          <cell r="EV1357">
            <v>2.3E-2</v>
          </cell>
          <cell r="EX1357">
            <v>2.3E-2</v>
          </cell>
          <cell r="EY1357">
            <v>59.96</v>
          </cell>
          <cell r="FA1357">
            <v>5.86</v>
          </cell>
          <cell r="FB1357">
            <v>8.5999999999999993E-2</v>
          </cell>
          <cell r="FC1357">
            <v>6.0000000000000001E-3</v>
          </cell>
          <cell r="FD1357">
            <v>61.4</v>
          </cell>
          <cell r="FF1357">
            <v>1.9359999999999999</v>
          </cell>
          <cell r="FG1357">
            <v>3.0000000000000001E-3</v>
          </cell>
          <cell r="FH1357">
            <v>3.0000000000000001E-3</v>
          </cell>
          <cell r="FI1357">
            <v>73.760000000000005</v>
          </cell>
          <cell r="FK1357">
            <v>3.605</v>
          </cell>
          <cell r="FL1357">
            <v>4.0000000000000001E-3</v>
          </cell>
          <cell r="FM1357">
            <v>4.0000000000000001E-3</v>
          </cell>
          <cell r="FN1357">
            <v>41.95</v>
          </cell>
          <cell r="FP1357">
            <v>152.18</v>
          </cell>
          <cell r="FQ1357">
            <v>1.0900000000000001</v>
          </cell>
          <cell r="FR1357">
            <v>8.9999999999999993E-3</v>
          </cell>
          <cell r="FS1357">
            <v>127.62</v>
          </cell>
          <cell r="FU1357">
            <v>89.92</v>
          </cell>
          <cell r="FV1357">
            <v>0.29548799999999997</v>
          </cell>
          <cell r="FW1357">
            <v>0.29548799999999997</v>
          </cell>
          <cell r="GB1357">
            <v>0</v>
          </cell>
          <cell r="GD1357">
            <v>519.15649999999994</v>
          </cell>
          <cell r="GE1357">
            <v>538.65</v>
          </cell>
          <cell r="GF1357">
            <v>211.05799999999999</v>
          </cell>
          <cell r="GG1357">
            <v>222.7893</v>
          </cell>
          <cell r="GH1357">
            <v>109.96159999999998</v>
          </cell>
          <cell r="GI1357">
            <v>124.56500000000015</v>
          </cell>
          <cell r="GJ1357">
            <v>2803.9100000000003</v>
          </cell>
          <cell r="GK1357">
            <v>2325.4920000000006</v>
          </cell>
          <cell r="GL1357">
            <v>1433.4742639999999</v>
          </cell>
          <cell r="GM1357">
            <v>1437.3520000000003</v>
          </cell>
          <cell r="GN1357">
            <v>2219.829999999999</v>
          </cell>
          <cell r="GO1357">
            <v>2520.6</v>
          </cell>
          <cell r="GP1357">
            <v>60.134000000000015</v>
          </cell>
          <cell r="GQ1357">
            <v>33.954999999999991</v>
          </cell>
          <cell r="GR1357">
            <v>122.17799999999998</v>
          </cell>
          <cell r="GS1357">
            <v>93.206799999999959</v>
          </cell>
          <cell r="GT1357">
            <v>139.43839999999992</v>
          </cell>
          <cell r="GU1357">
            <v>65.722000000000037</v>
          </cell>
          <cell r="GV1357">
            <v>842.56720000000007</v>
          </cell>
          <cell r="GW1357">
            <v>416.47625280000022</v>
          </cell>
          <cell r="GX1357">
            <v>103.74771400000007</v>
          </cell>
          <cell r="GY1357">
            <v>81.093400000000074</v>
          </cell>
          <cell r="GZ1357">
            <v>78.044900000000041</v>
          </cell>
          <cell r="HA1357">
            <v>59.800199999999883</v>
          </cell>
          <cell r="HB1357">
            <v>28.664999999999985</v>
          </cell>
          <cell r="HC1357">
            <v>10.536999999999999</v>
          </cell>
          <cell r="HD1357">
            <v>184.22062399999996</v>
          </cell>
          <cell r="HE1357">
            <v>258.58483199999978</v>
          </cell>
          <cell r="HF1357">
            <v>58.64</v>
          </cell>
          <cell r="HG1357">
            <v>77.979471999999944</v>
          </cell>
          <cell r="HH1357">
            <v>178.93199999999993</v>
          </cell>
          <cell r="HI1357">
            <v>108.44100000000017</v>
          </cell>
          <cell r="HJ1357">
            <v>142.50500000000008</v>
          </cell>
          <cell r="HK1357">
            <v>138.84000000000026</v>
          </cell>
          <cell r="HL1357">
            <v>160.85941799999992</v>
          </cell>
          <cell r="HM1357">
            <v>217.94980884</v>
          </cell>
          <cell r="HN1357">
            <v>150.2828208</v>
          </cell>
          <cell r="HO1357">
            <v>66.572668800000045</v>
          </cell>
          <cell r="HP1357">
            <v>105.11247679999997</v>
          </cell>
          <cell r="HQ1357">
            <v>32.319801279999993</v>
          </cell>
          <cell r="HR1357">
            <v>91.004999999999953</v>
          </cell>
          <cell r="HS1357">
            <v>39.603290432000009</v>
          </cell>
          <cell r="HT1357">
            <v>209.00400000000002</v>
          </cell>
          <cell r="HU1357">
            <v>146.99177600000027</v>
          </cell>
          <cell r="HV1357">
            <v>84.775999999999996</v>
          </cell>
          <cell r="HW1357">
            <v>76.948875079999965</v>
          </cell>
          <cell r="HX1357">
            <v>32.892831579999999</v>
          </cell>
          <cell r="HY1357">
            <v>22.558931579999996</v>
          </cell>
          <cell r="HZ1357">
            <v>4.0704153799999991</v>
          </cell>
          <cell r="IA1357">
            <v>1.5854153799999964</v>
          </cell>
          <cell r="IB1357">
            <v>9.9336739200000004</v>
          </cell>
          <cell r="IC1357">
            <v>10.291973919999986</v>
          </cell>
          <cell r="ID1357">
            <v>5.7022988799999963</v>
          </cell>
          <cell r="IE1357">
            <v>1.3301000000000005</v>
          </cell>
          <cell r="IF1357">
            <v>1.5059999999999951</v>
          </cell>
          <cell r="IG1357">
            <v>0.72500000000000053</v>
          </cell>
          <cell r="IH1357">
            <v>3.8729999999999967</v>
          </cell>
          <cell r="II1357">
            <v>1.1490000000000009</v>
          </cell>
          <cell r="IJ1357">
            <v>252.03700000000012</v>
          </cell>
          <cell r="IK1357">
            <v>294.24699999999996</v>
          </cell>
          <cell r="IL1357">
            <v>150.44534400000023</v>
          </cell>
          <cell r="IM1357">
            <v>154.01836800000092</v>
          </cell>
        </row>
        <row r="1358">
          <cell r="A1358">
            <v>42995</v>
          </cell>
          <cell r="B1358">
            <v>17</v>
          </cell>
          <cell r="C1358">
            <v>9</v>
          </cell>
          <cell r="D1358">
            <v>2017</v>
          </cell>
          <cell r="E1358" t="str">
            <v>1792017</v>
          </cell>
          <cell r="F1358">
            <v>283.00799999999998</v>
          </cell>
          <cell r="G1358">
            <v>261.05</v>
          </cell>
          <cell r="H1358">
            <v>77.007000000000005</v>
          </cell>
          <cell r="I1358">
            <v>4.9530000000000003</v>
          </cell>
          <cell r="J1358">
            <v>4.6040000000000001</v>
          </cell>
          <cell r="K1358">
            <v>348.98</v>
          </cell>
          <cell r="M1358">
            <v>154.001</v>
          </cell>
          <cell r="N1358">
            <v>1.6759999999999999</v>
          </cell>
          <cell r="O1358">
            <v>3.1520000000000001</v>
          </cell>
          <cell r="P1358">
            <v>364.29</v>
          </cell>
          <cell r="R1358">
            <v>87.462000000000003</v>
          </cell>
          <cell r="S1358">
            <v>4.5270000000000001</v>
          </cell>
          <cell r="T1358">
            <v>4.2000000000000003E-2</v>
          </cell>
          <cell r="U1358">
            <v>162.78</v>
          </cell>
          <cell r="W1358">
            <v>1640.6</v>
          </cell>
          <cell r="X1358">
            <v>77.260000000000005</v>
          </cell>
          <cell r="AC1358">
            <v>17.86</v>
          </cell>
          <cell r="AD1358">
            <v>127.43</v>
          </cell>
          <cell r="AF1358">
            <v>823.28</v>
          </cell>
          <cell r="AG1358">
            <v>44.098999999999997</v>
          </cell>
          <cell r="AH1358">
            <v>13.82</v>
          </cell>
          <cell r="AI1358">
            <v>39.29</v>
          </cell>
          <cell r="AJ1358">
            <v>18.5</v>
          </cell>
          <cell r="AK1358">
            <v>426.86</v>
          </cell>
          <cell r="AL1358">
            <v>6.96</v>
          </cell>
          <cell r="AM1358">
            <v>4.4000000000000004</v>
          </cell>
          <cell r="AN1358">
            <v>217.04</v>
          </cell>
          <cell r="AP1358">
            <v>84.003</v>
          </cell>
          <cell r="AQ1358">
            <v>0.874</v>
          </cell>
          <cell r="AR1358">
            <v>0.42799999999999999</v>
          </cell>
          <cell r="AS1358">
            <v>200.39</v>
          </cell>
          <cell r="AU1358">
            <v>100.446</v>
          </cell>
          <cell r="AV1358">
            <v>2.27</v>
          </cell>
          <cell r="AW1358">
            <v>0.214</v>
          </cell>
          <cell r="AX1358">
            <v>222.68</v>
          </cell>
          <cell r="AZ1358">
            <v>158.43600000000001</v>
          </cell>
          <cell r="BA1358">
            <v>0.98899999999999999</v>
          </cell>
          <cell r="BB1358">
            <v>1.1080000000000001</v>
          </cell>
          <cell r="BC1358">
            <v>185.69</v>
          </cell>
          <cell r="BE1358">
            <v>579.51</v>
          </cell>
          <cell r="BF1358">
            <v>13.654</v>
          </cell>
          <cell r="BG1358">
            <v>6.742</v>
          </cell>
          <cell r="BH1358">
            <v>10.265000000000001</v>
          </cell>
          <cell r="BI1358">
            <v>0</v>
          </cell>
          <cell r="BJ1358">
            <v>5.6040768000000005</v>
          </cell>
          <cell r="BK1358">
            <v>260.87</v>
          </cell>
          <cell r="BM1358">
            <v>86.66</v>
          </cell>
          <cell r="BN1358">
            <v>0.217</v>
          </cell>
          <cell r="BO1358">
            <v>1.0367999999999999</v>
          </cell>
          <cell r="BP1358">
            <v>269.44</v>
          </cell>
          <cell r="BQ1358" t="str">
            <v>-</v>
          </cell>
          <cell r="BR1358">
            <v>111.61199999999999</v>
          </cell>
          <cell r="BS1358">
            <v>0.192</v>
          </cell>
          <cell r="BT1358">
            <v>4.2999999999999997E-2</v>
          </cell>
          <cell r="BU1358">
            <v>0</v>
          </cell>
          <cell r="BV1358">
            <v>236.96</v>
          </cell>
          <cell r="BX1358">
            <v>68.66</v>
          </cell>
          <cell r="BY1358">
            <v>0</v>
          </cell>
          <cell r="BZ1358">
            <v>0.125</v>
          </cell>
          <cell r="CA1358">
            <v>84.2</v>
          </cell>
          <cell r="CC1358">
            <v>150</v>
          </cell>
          <cell r="CD1358">
            <v>2.5600320000000001</v>
          </cell>
          <cell r="CE1358">
            <v>1.4808960000000002</v>
          </cell>
          <cell r="CF1358">
            <v>151.69</v>
          </cell>
          <cell r="CH1358">
            <v>101.15</v>
          </cell>
          <cell r="CI1358">
            <v>1.82</v>
          </cell>
          <cell r="CJ1358">
            <v>0.57999999999999996</v>
          </cell>
          <cell r="CK1358">
            <v>50.74</v>
          </cell>
          <cell r="CM1358">
            <v>203.59</v>
          </cell>
          <cell r="CN1358">
            <v>1.19</v>
          </cell>
          <cell r="CO1358">
            <v>1.143</v>
          </cell>
          <cell r="CP1358">
            <v>59.87</v>
          </cell>
          <cell r="CR1358">
            <v>195.58</v>
          </cell>
          <cell r="CS1358">
            <v>1.07</v>
          </cell>
          <cell r="CT1358">
            <v>0.3</v>
          </cell>
          <cell r="CU1358">
            <v>93.15</v>
          </cell>
          <cell r="CW1358">
            <v>145.91</v>
          </cell>
          <cell r="CX1358">
            <v>1.690769</v>
          </cell>
          <cell r="CY1358">
            <v>8.6423E-2</v>
          </cell>
          <cell r="CZ1358">
            <v>5.9825000000000003E-2</v>
          </cell>
          <cell r="DA1358">
            <v>0.14624799999999999</v>
          </cell>
          <cell r="DB1358">
            <v>43.48</v>
          </cell>
          <cell r="DD1358">
            <v>131.447</v>
          </cell>
          <cell r="DE1358">
            <v>0.48</v>
          </cell>
          <cell r="DF1358">
            <v>0</v>
          </cell>
          <cell r="DG1358">
            <v>51.55</v>
          </cell>
          <cell r="DI1358">
            <v>60.417000000000002</v>
          </cell>
          <cell r="DJ1358">
            <v>0.58899999999999997</v>
          </cell>
          <cell r="DK1358">
            <v>0</v>
          </cell>
          <cell r="DL1358">
            <v>45.51</v>
          </cell>
          <cell r="DN1358">
            <v>35.119</v>
          </cell>
          <cell r="DO1358">
            <v>0.36099999999999999</v>
          </cell>
          <cell r="DP1358">
            <v>0.1927584</v>
          </cell>
          <cell r="DQ1358">
            <v>34.32</v>
          </cell>
          <cell r="DS1358">
            <v>223.52</v>
          </cell>
          <cell r="DT1358">
            <v>3.86</v>
          </cell>
          <cell r="DU1358">
            <v>0.06</v>
          </cell>
          <cell r="DV1358">
            <v>29.1</v>
          </cell>
          <cell r="DX1358">
            <v>102.51300000000001</v>
          </cell>
          <cell r="DY1358">
            <v>0.128</v>
          </cell>
          <cell r="EE1358">
            <v>0.44</v>
          </cell>
          <cell r="EF1358">
            <v>65.52</v>
          </cell>
          <cell r="EH1358">
            <v>21</v>
          </cell>
          <cell r="EI1358">
            <v>0.106</v>
          </cell>
          <cell r="EM1358">
            <v>0.106</v>
          </cell>
          <cell r="EN1358">
            <v>21.84</v>
          </cell>
          <cell r="EP1358">
            <v>5.1029999999999998</v>
          </cell>
          <cell r="EQ1358">
            <v>6.4000000000000001E-2</v>
          </cell>
          <cell r="ER1358">
            <v>6.0000000000000001E-3</v>
          </cell>
          <cell r="ES1358">
            <v>42.57</v>
          </cell>
          <cell r="EU1358">
            <v>8.9039999999999999</v>
          </cell>
          <cell r="EV1358">
            <v>8.2000000000000003E-2</v>
          </cell>
          <cell r="EX1358">
            <v>0.04</v>
          </cell>
          <cell r="EY1358">
            <v>60.04</v>
          </cell>
          <cell r="FA1358">
            <v>5.9480000000000004</v>
          </cell>
          <cell r="FB1358">
            <v>9.4E-2</v>
          </cell>
          <cell r="FC1358">
            <v>6.0000000000000001E-3</v>
          </cell>
          <cell r="FD1358">
            <v>61.45</v>
          </cell>
          <cell r="FF1358">
            <v>1.968</v>
          </cell>
          <cell r="FG1358">
            <v>3.5000000000000003E-2</v>
          </cell>
          <cell r="FH1358">
            <v>3.0000000000000001E-3</v>
          </cell>
          <cell r="FI1358">
            <v>73.760000000000005</v>
          </cell>
          <cell r="FK1358">
            <v>3.605</v>
          </cell>
          <cell r="FL1358">
            <v>4.0000000000000001E-3</v>
          </cell>
          <cell r="FM1358">
            <v>4.0000000000000001E-3</v>
          </cell>
          <cell r="FN1358">
            <v>42.01</v>
          </cell>
          <cell r="FP1358">
            <v>153.19999999999999</v>
          </cell>
          <cell r="FQ1358">
            <v>1.08</v>
          </cell>
          <cell r="FR1358">
            <v>0</v>
          </cell>
          <cell r="FS1358">
            <v>127.75</v>
          </cell>
          <cell r="FU1358">
            <v>92</v>
          </cell>
          <cell r="FV1358">
            <v>2.375487999999998</v>
          </cell>
          <cell r="FW1358">
            <v>0.29548799999999997</v>
          </cell>
          <cell r="GB1358">
            <v>0</v>
          </cell>
          <cell r="GD1358">
            <v>524.10949999999991</v>
          </cell>
          <cell r="GE1358">
            <v>543.25400000000002</v>
          </cell>
          <cell r="GF1358">
            <v>212.73399999999998</v>
          </cell>
          <cell r="GG1358">
            <v>225.94129999999998</v>
          </cell>
          <cell r="GH1358">
            <v>114.48859999999998</v>
          </cell>
          <cell r="GI1358">
            <v>124.60700000000016</v>
          </cell>
          <cell r="GJ1358">
            <v>2881.1700000000005</v>
          </cell>
          <cell r="GK1358">
            <v>2343.3520000000008</v>
          </cell>
          <cell r="GL1358">
            <v>1477.5732639999999</v>
          </cell>
          <cell r="GM1358">
            <v>1451.1720000000003</v>
          </cell>
          <cell r="GN1358">
            <v>2226.7899999999991</v>
          </cell>
          <cell r="GO1358">
            <v>2525</v>
          </cell>
          <cell r="GP1358">
            <v>61.008000000000017</v>
          </cell>
          <cell r="GQ1358">
            <v>34.382999999999988</v>
          </cell>
          <cell r="GR1358">
            <v>124.44799999999998</v>
          </cell>
          <cell r="GS1358">
            <v>93.420799999999957</v>
          </cell>
          <cell r="GT1358">
            <v>140.42739999999992</v>
          </cell>
          <cell r="GU1358">
            <v>66.830000000000041</v>
          </cell>
          <cell r="GV1358">
            <v>856.22120000000007</v>
          </cell>
          <cell r="GW1358">
            <v>422.0803296000002</v>
          </cell>
          <cell r="GX1358">
            <v>103.96471400000007</v>
          </cell>
          <cell r="GY1358">
            <v>82.130200000000073</v>
          </cell>
          <cell r="GZ1358">
            <v>78.236900000000034</v>
          </cell>
          <cell r="HA1358">
            <v>59.843199999999882</v>
          </cell>
          <cell r="HB1358">
            <v>28.664999999999985</v>
          </cell>
          <cell r="HC1358">
            <v>10.661999999999999</v>
          </cell>
          <cell r="HD1358">
            <v>186.78065599999996</v>
          </cell>
          <cell r="HE1358">
            <v>260.06572799999975</v>
          </cell>
          <cell r="HF1358">
            <v>60.46</v>
          </cell>
          <cell r="HG1358">
            <v>78.559471999999943</v>
          </cell>
          <cell r="HH1358">
            <v>180.12199999999993</v>
          </cell>
          <cell r="HI1358">
            <v>109.58400000000017</v>
          </cell>
          <cell r="HJ1358">
            <v>143.57500000000007</v>
          </cell>
          <cell r="HK1358">
            <v>139.14000000000027</v>
          </cell>
          <cell r="HL1358">
            <v>162.55018699999991</v>
          </cell>
          <cell r="HM1358">
            <v>218.09605684000002</v>
          </cell>
          <cell r="HN1358">
            <v>150.76282079999999</v>
          </cell>
          <cell r="HO1358">
            <v>66.572668800000045</v>
          </cell>
          <cell r="HP1358">
            <v>105.70147679999997</v>
          </cell>
          <cell r="HQ1358">
            <v>32.319801279999993</v>
          </cell>
          <cell r="HR1358">
            <v>91.365999999999957</v>
          </cell>
          <cell r="HS1358">
            <v>39.796048832000011</v>
          </cell>
          <cell r="HT1358">
            <v>212.86400000000003</v>
          </cell>
          <cell r="HU1358">
            <v>147.05177600000027</v>
          </cell>
          <cell r="HV1358">
            <v>84.903999999999996</v>
          </cell>
          <cell r="HW1358">
            <v>77.388875079999963</v>
          </cell>
          <cell r="HX1358">
            <v>32.998831580000001</v>
          </cell>
          <cell r="HY1358">
            <v>22.664931579999998</v>
          </cell>
          <cell r="HZ1358">
            <v>4.1344153799999992</v>
          </cell>
          <cell r="IA1358">
            <v>1.5914153799999964</v>
          </cell>
          <cell r="IB1358">
            <v>10.015673920000001</v>
          </cell>
          <cell r="IC1358">
            <v>10.331973919999985</v>
          </cell>
          <cell r="ID1358">
            <v>5.7962988799999966</v>
          </cell>
          <cell r="IE1358">
            <v>1.3361000000000005</v>
          </cell>
          <cell r="IF1358">
            <v>1.540999999999995</v>
          </cell>
          <cell r="IG1358">
            <v>0.72800000000000054</v>
          </cell>
          <cell r="IH1358">
            <v>3.8769999999999967</v>
          </cell>
          <cell r="II1358">
            <v>1.1530000000000009</v>
          </cell>
          <cell r="IJ1358">
            <v>253.11700000000013</v>
          </cell>
          <cell r="IK1358">
            <v>294.24699999999996</v>
          </cell>
          <cell r="IL1358">
            <v>152.82083200000022</v>
          </cell>
          <cell r="IM1358">
            <v>154.31385600000092</v>
          </cell>
        </row>
        <row r="1359">
          <cell r="A1359">
            <v>42996</v>
          </cell>
          <cell r="B1359">
            <v>18</v>
          </cell>
          <cell r="C1359">
            <v>9</v>
          </cell>
          <cell r="D1359">
            <v>2017</v>
          </cell>
          <cell r="E1359" t="str">
            <v>1892017</v>
          </cell>
          <cell r="F1359">
            <v>282.93</v>
          </cell>
          <cell r="G1359">
            <v>261.35000000000002</v>
          </cell>
          <cell r="H1359">
            <v>76.06</v>
          </cell>
          <cell r="I1359">
            <v>8.0389999999999997</v>
          </cell>
          <cell r="J1359">
            <v>8.9860000000000007</v>
          </cell>
          <cell r="K1359">
            <v>348.96</v>
          </cell>
          <cell r="M1359">
            <v>153.733</v>
          </cell>
          <cell r="N1359">
            <v>2.88</v>
          </cell>
          <cell r="O1359">
            <v>3.149</v>
          </cell>
          <cell r="P1359">
            <v>364.67</v>
          </cell>
          <cell r="R1359">
            <v>90.426000000000002</v>
          </cell>
          <cell r="S1359">
            <v>3.044</v>
          </cell>
          <cell r="T1359">
            <v>4.1000000000000002E-2</v>
          </cell>
          <cell r="U1359">
            <v>162.88999999999999</v>
          </cell>
          <cell r="W1359">
            <v>1670.3</v>
          </cell>
          <cell r="X1359">
            <v>48.08</v>
          </cell>
          <cell r="AC1359">
            <v>18.38</v>
          </cell>
          <cell r="AD1359">
            <v>128.33000000000001</v>
          </cell>
          <cell r="AF1359">
            <v>862.19</v>
          </cell>
          <cell r="AG1359">
            <v>48.845999999999997</v>
          </cell>
          <cell r="AH1359">
            <v>9.94</v>
          </cell>
          <cell r="AI1359">
            <v>39.29</v>
          </cell>
          <cell r="AJ1359">
            <v>18.52</v>
          </cell>
          <cell r="AK1359">
            <v>430.19</v>
          </cell>
          <cell r="AL1359">
            <v>8.02</v>
          </cell>
          <cell r="AM1359">
            <v>4.3499999999999996</v>
          </cell>
          <cell r="AN1359">
            <v>217.05</v>
          </cell>
          <cell r="AP1359">
            <v>84.132999999999996</v>
          </cell>
          <cell r="AQ1359">
            <v>0.60899999999999999</v>
          </cell>
          <cell r="AR1359">
            <v>0.42899999999999999</v>
          </cell>
          <cell r="AS1359">
            <v>200.46</v>
          </cell>
          <cell r="AU1359">
            <v>102.502</v>
          </cell>
          <cell r="AV1359">
            <v>2.2850000000000001</v>
          </cell>
          <cell r="AW1359">
            <v>0.22999999999999998</v>
          </cell>
          <cell r="AX1359">
            <v>222.85</v>
          </cell>
          <cell r="AZ1359">
            <v>157.755</v>
          </cell>
          <cell r="BA1359">
            <v>0.52500000000000002</v>
          </cell>
          <cell r="BB1359">
            <v>1.1080000000000001</v>
          </cell>
          <cell r="BC1359">
            <v>185.72</v>
          </cell>
          <cell r="BE1359">
            <v>582.1</v>
          </cell>
          <cell r="BF1359">
            <v>9.6340000000000003</v>
          </cell>
          <cell r="BG1359">
            <v>6.7530000000000001</v>
          </cell>
          <cell r="BH1359">
            <v>10.284000000000001</v>
          </cell>
          <cell r="BI1359">
            <v>0</v>
          </cell>
          <cell r="BJ1359">
            <v>5.879174400000001</v>
          </cell>
          <cell r="BK1359">
            <v>260.8</v>
          </cell>
          <cell r="BM1359">
            <v>85.91</v>
          </cell>
          <cell r="BN1359">
            <v>0.33300000000000002</v>
          </cell>
          <cell r="BO1359">
            <v>1.0367999999999999</v>
          </cell>
          <cell r="BP1359">
            <v>269.44</v>
          </cell>
          <cell r="BQ1359" t="str">
            <v>-</v>
          </cell>
          <cell r="BR1359">
            <v>111.61199999999999</v>
          </cell>
          <cell r="BS1359">
            <v>0.16600000000000001</v>
          </cell>
          <cell r="BT1359">
            <v>4.2999999999999997E-2</v>
          </cell>
          <cell r="BU1359">
            <v>0</v>
          </cell>
          <cell r="BV1359">
            <v>236.93</v>
          </cell>
          <cell r="BX1359">
            <v>68.239999999999995</v>
          </cell>
          <cell r="BY1359">
            <v>0</v>
          </cell>
          <cell r="BZ1359">
            <v>0.17599999999999999</v>
          </cell>
          <cell r="CA1359">
            <v>84.234999999999999</v>
          </cell>
          <cell r="CC1359">
            <v>151</v>
          </cell>
          <cell r="CD1359">
            <v>2.2204800000000002</v>
          </cell>
          <cell r="CE1359">
            <v>1.0869120000000001</v>
          </cell>
          <cell r="CF1359">
            <v>151.75</v>
          </cell>
          <cell r="CH1359">
            <v>101.99</v>
          </cell>
          <cell r="CI1359">
            <v>1.42</v>
          </cell>
          <cell r="CJ1359">
            <v>0.57999999999999996</v>
          </cell>
          <cell r="CK1359">
            <v>50.72</v>
          </cell>
          <cell r="CM1359">
            <v>203.15</v>
          </cell>
          <cell r="CN1359">
            <v>0.75</v>
          </cell>
          <cell r="CO1359">
            <v>1.143</v>
          </cell>
          <cell r="CP1359">
            <v>59.87</v>
          </cell>
          <cell r="CR1359">
            <v>195.58</v>
          </cell>
          <cell r="CS1359">
            <v>0.39</v>
          </cell>
          <cell r="CT1359">
            <v>0.3</v>
          </cell>
          <cell r="CU1359">
            <v>93.52</v>
          </cell>
          <cell r="CW1359">
            <v>147.43</v>
          </cell>
          <cell r="CX1359">
            <v>1.704834</v>
          </cell>
          <cell r="CY1359">
            <v>8.6430000000000007E-2</v>
          </cell>
          <cell r="CZ1359">
            <v>5.9566000000000001E-2</v>
          </cell>
          <cell r="DA1359">
            <v>0.14599600000000001</v>
          </cell>
          <cell r="DB1359">
            <v>43.53</v>
          </cell>
          <cell r="DD1359">
            <v>132.446</v>
          </cell>
          <cell r="DE1359">
            <v>1.0089999999999999</v>
          </cell>
          <cell r="DF1359">
            <v>0</v>
          </cell>
          <cell r="DG1359">
            <v>51.6</v>
          </cell>
          <cell r="DI1359">
            <v>60.914000000000001</v>
          </cell>
          <cell r="DJ1359">
            <v>0.65100000000000002</v>
          </cell>
          <cell r="DK1359">
            <v>0</v>
          </cell>
          <cell r="DL1359">
            <v>45.46</v>
          </cell>
          <cell r="DN1359">
            <v>34.628</v>
          </cell>
          <cell r="DO1359">
            <v>3.7999999999999999E-2</v>
          </cell>
          <cell r="DP1359">
            <v>0</v>
          </cell>
          <cell r="DQ1359">
            <v>34.380000000000003</v>
          </cell>
          <cell r="DS1359">
            <v>225.68</v>
          </cell>
          <cell r="DT1359">
            <v>2.42</v>
          </cell>
          <cell r="DU1359">
            <v>0.06</v>
          </cell>
          <cell r="DV1359">
            <v>29.12</v>
          </cell>
          <cell r="DX1359">
            <v>102.797</v>
          </cell>
          <cell r="DY1359">
            <v>0.61499999999999999</v>
          </cell>
          <cell r="EE1359">
            <v>0.35799999999999998</v>
          </cell>
          <cell r="EF1359">
            <v>65.64</v>
          </cell>
          <cell r="EH1359">
            <v>21.6</v>
          </cell>
          <cell r="EI1359">
            <v>0.99199999999999999</v>
          </cell>
          <cell r="EM1359">
            <v>0.39200000000000002</v>
          </cell>
          <cell r="EN1359">
            <v>21.83</v>
          </cell>
          <cell r="EP1359">
            <v>5.0890000000000004</v>
          </cell>
          <cell r="EQ1359">
            <v>0</v>
          </cell>
          <cell r="ER1359">
            <v>6.0000000000000001E-3</v>
          </cell>
          <cell r="ES1359">
            <v>42.57</v>
          </cell>
          <cell r="EU1359">
            <v>8.9039999999999999</v>
          </cell>
          <cell r="EV1359">
            <v>3.1E-2</v>
          </cell>
          <cell r="EX1359">
            <v>3.1E-2</v>
          </cell>
          <cell r="EY1359">
            <v>60.1</v>
          </cell>
          <cell r="FA1359">
            <v>6.02</v>
          </cell>
          <cell r="FB1359">
            <v>7.8E-2</v>
          </cell>
          <cell r="FC1359">
            <v>6.0000000000000001E-3</v>
          </cell>
          <cell r="FD1359">
            <v>61.45</v>
          </cell>
          <cell r="FF1359">
            <v>1.968</v>
          </cell>
          <cell r="FG1359">
            <v>3.0000000000000001E-3</v>
          </cell>
          <cell r="FH1359">
            <v>3.0000000000000001E-3</v>
          </cell>
          <cell r="FI1359">
            <v>73.77</v>
          </cell>
          <cell r="FK1359">
            <v>3.6139999999999999</v>
          </cell>
          <cell r="FL1359">
            <v>1.4E-2</v>
          </cell>
          <cell r="FM1359">
            <v>4.0000000000000001E-3</v>
          </cell>
          <cell r="FN1359">
            <v>42.08</v>
          </cell>
          <cell r="FP1359">
            <v>154.63999999999999</v>
          </cell>
          <cell r="FQ1359">
            <v>1.49</v>
          </cell>
          <cell r="FR1359">
            <v>0</v>
          </cell>
          <cell r="FS1359">
            <v>127.92</v>
          </cell>
          <cell r="FU1359">
            <v>94.72</v>
          </cell>
          <cell r="FV1359">
            <v>3.0154879999999986</v>
          </cell>
          <cell r="FW1359">
            <v>0.29548799999999997</v>
          </cell>
          <cell r="GB1359">
            <v>0</v>
          </cell>
          <cell r="GD1359">
            <v>532.1484999999999</v>
          </cell>
          <cell r="GE1359">
            <v>552.24</v>
          </cell>
          <cell r="GF1359">
            <v>215.61399999999998</v>
          </cell>
          <cell r="GG1359">
            <v>229.09029999999998</v>
          </cell>
          <cell r="GH1359">
            <v>117.53259999999997</v>
          </cell>
          <cell r="GI1359">
            <v>124.64800000000015</v>
          </cell>
          <cell r="GJ1359">
            <v>2929.2500000000005</v>
          </cell>
          <cell r="GK1359">
            <v>2361.7320000000009</v>
          </cell>
          <cell r="GL1359">
            <v>1526.4192639999999</v>
          </cell>
          <cell r="GM1359">
            <v>1461.1120000000003</v>
          </cell>
          <cell r="GN1359">
            <v>2234.809999999999</v>
          </cell>
          <cell r="GO1359">
            <v>2529.35</v>
          </cell>
          <cell r="GP1359">
            <v>61.617000000000019</v>
          </cell>
          <cell r="GQ1359">
            <v>34.811999999999991</v>
          </cell>
          <cell r="GR1359">
            <v>126.73299999999998</v>
          </cell>
          <cell r="GS1359">
            <v>93.650799999999961</v>
          </cell>
          <cell r="GT1359">
            <v>140.95239999999993</v>
          </cell>
          <cell r="GU1359">
            <v>67.938000000000045</v>
          </cell>
          <cell r="GV1359">
            <v>865.85520000000008</v>
          </cell>
          <cell r="GW1359">
            <v>427.95950400000021</v>
          </cell>
          <cell r="GX1359">
            <v>104.29771400000007</v>
          </cell>
          <cell r="GY1359">
            <v>83.167000000000073</v>
          </cell>
          <cell r="GZ1359">
            <v>78.402900000000031</v>
          </cell>
          <cell r="HA1359">
            <v>59.886199999999882</v>
          </cell>
          <cell r="HB1359">
            <v>28.664999999999985</v>
          </cell>
          <cell r="HC1359">
            <v>10.837999999999999</v>
          </cell>
          <cell r="HD1359">
            <v>189.00113599999997</v>
          </cell>
          <cell r="HE1359">
            <v>261.15263999999974</v>
          </cell>
          <cell r="HF1359">
            <v>61.88</v>
          </cell>
          <cell r="HG1359">
            <v>79.139471999999941</v>
          </cell>
          <cell r="HH1359">
            <v>180.87199999999993</v>
          </cell>
          <cell r="HI1359">
            <v>110.72700000000017</v>
          </cell>
          <cell r="HJ1359">
            <v>143.96500000000006</v>
          </cell>
          <cell r="HK1359">
            <v>139.44000000000028</v>
          </cell>
          <cell r="HL1359">
            <v>164.25502099999991</v>
          </cell>
          <cell r="HM1359">
            <v>218.24205284000001</v>
          </cell>
          <cell r="HN1359">
            <v>151.77182079999997</v>
          </cell>
          <cell r="HO1359">
            <v>66.572668800000045</v>
          </cell>
          <cell r="HP1359">
            <v>106.35247679999996</v>
          </cell>
          <cell r="HQ1359">
            <v>32.319801279999993</v>
          </cell>
          <cell r="HR1359">
            <v>91.403999999999954</v>
          </cell>
          <cell r="HS1359">
            <v>39.796048832000011</v>
          </cell>
          <cell r="HT1359">
            <v>215.28400000000002</v>
          </cell>
          <cell r="HU1359">
            <v>147.11177600000028</v>
          </cell>
          <cell r="HV1359">
            <v>85.518999999999991</v>
          </cell>
          <cell r="HW1359">
            <v>77.746875079999967</v>
          </cell>
          <cell r="HX1359">
            <v>33.990831579999998</v>
          </cell>
          <cell r="HY1359">
            <v>23.056931579999997</v>
          </cell>
          <cell r="HZ1359">
            <v>4.1344153799999992</v>
          </cell>
          <cell r="IA1359">
            <v>1.5974153799999964</v>
          </cell>
          <cell r="IB1359">
            <v>10.046673920000002</v>
          </cell>
          <cell r="IC1359">
            <v>10.362973919999986</v>
          </cell>
          <cell r="ID1359">
            <v>5.8742988799999969</v>
          </cell>
          <cell r="IE1359">
            <v>1.3421000000000005</v>
          </cell>
          <cell r="IF1359">
            <v>1.5439999999999949</v>
          </cell>
          <cell r="IG1359">
            <v>0.73100000000000054</v>
          </cell>
          <cell r="IH1359">
            <v>3.8909999999999965</v>
          </cell>
          <cell r="II1359">
            <v>1.1570000000000009</v>
          </cell>
          <cell r="IJ1359">
            <v>254.60700000000014</v>
          </cell>
          <cell r="IK1359">
            <v>294.24699999999996</v>
          </cell>
          <cell r="IL1359">
            <v>155.83632000000023</v>
          </cell>
          <cell r="IM1359">
            <v>154.60934400000093</v>
          </cell>
        </row>
        <row r="1360">
          <cell r="A1360">
            <v>42997</v>
          </cell>
          <cell r="B1360">
            <v>19</v>
          </cell>
          <cell r="C1360">
            <v>9</v>
          </cell>
          <cell r="D1360">
            <v>2017</v>
          </cell>
          <cell r="E1360" t="str">
            <v>1992017</v>
          </cell>
          <cell r="F1360">
            <v>282.82</v>
          </cell>
          <cell r="G1360">
            <v>261.35000000000002</v>
          </cell>
          <cell r="H1360">
            <v>74.744</v>
          </cell>
          <cell r="I1360">
            <v>8.0749999999999993</v>
          </cell>
          <cell r="J1360">
            <v>9.391</v>
          </cell>
          <cell r="K1360">
            <v>348.97</v>
          </cell>
          <cell r="M1360">
            <v>153.86699999999999</v>
          </cell>
          <cell r="N1360">
            <v>2.1720000000000002</v>
          </cell>
          <cell r="O1360">
            <v>2.0369999999999999</v>
          </cell>
          <cell r="P1360">
            <v>364.86</v>
          </cell>
          <cell r="R1360">
            <v>91.908000000000001</v>
          </cell>
          <cell r="S1360">
            <v>1.859</v>
          </cell>
          <cell r="T1360">
            <v>0.33700000000000002</v>
          </cell>
          <cell r="U1360">
            <v>162.91</v>
          </cell>
          <cell r="W1360">
            <v>1675.7</v>
          </cell>
          <cell r="X1360">
            <v>24.23</v>
          </cell>
          <cell r="AC1360">
            <v>18.829999999999998</v>
          </cell>
          <cell r="AD1360">
            <v>129.04</v>
          </cell>
          <cell r="AF1360">
            <v>893.88</v>
          </cell>
          <cell r="AG1360">
            <v>44.110567000000003</v>
          </cell>
          <cell r="AH1360">
            <v>12.31</v>
          </cell>
          <cell r="AI1360">
            <v>39.299999999999997</v>
          </cell>
          <cell r="AJ1360">
            <v>18.53</v>
          </cell>
          <cell r="AK1360">
            <v>431.3</v>
          </cell>
          <cell r="AL1360">
            <v>5.81</v>
          </cell>
          <cell r="AM1360">
            <v>4.3600000000000003</v>
          </cell>
          <cell r="AN1360">
            <v>217.05</v>
          </cell>
          <cell r="AP1360">
            <v>84.132999999999996</v>
          </cell>
          <cell r="AQ1360">
            <v>0.45200000000000001</v>
          </cell>
          <cell r="AR1360">
            <v>0.42899999999999999</v>
          </cell>
          <cell r="AS1360">
            <v>200.52</v>
          </cell>
          <cell r="AU1360">
            <v>104.264</v>
          </cell>
          <cell r="AV1360">
            <v>2.02</v>
          </cell>
          <cell r="AW1360">
            <v>0.25800000000000001</v>
          </cell>
          <cell r="AX1360">
            <v>222.63</v>
          </cell>
          <cell r="AZ1360">
            <v>157.30099999999999</v>
          </cell>
          <cell r="BA1360">
            <v>0.754</v>
          </cell>
          <cell r="BB1360">
            <v>1.107</v>
          </cell>
          <cell r="BC1360">
            <v>185.73</v>
          </cell>
          <cell r="BE1360">
            <v>582.96</v>
          </cell>
          <cell r="BF1360">
            <v>8.0429999999999993</v>
          </cell>
          <cell r="BG1360">
            <v>6.7560000000000002</v>
          </cell>
          <cell r="BH1360">
            <v>10.291</v>
          </cell>
          <cell r="BI1360">
            <v>0</v>
          </cell>
          <cell r="BJ1360">
            <v>5.9722272000000007</v>
          </cell>
          <cell r="BK1360">
            <v>260.75</v>
          </cell>
          <cell r="BM1360">
            <v>85.37</v>
          </cell>
          <cell r="BN1360">
            <v>0.312</v>
          </cell>
          <cell r="BO1360">
            <v>0.79920000000000002</v>
          </cell>
          <cell r="BP1360">
            <v>269.43</v>
          </cell>
          <cell r="BQ1360" t="str">
            <v>-</v>
          </cell>
          <cell r="BR1360">
            <v>111.434</v>
          </cell>
          <cell r="BS1360">
            <v>1.4E-2</v>
          </cell>
          <cell r="BT1360">
            <v>4.2999999999999997E-2</v>
          </cell>
          <cell r="BU1360">
            <v>0</v>
          </cell>
          <cell r="BV1360">
            <v>236.91</v>
          </cell>
          <cell r="BX1360">
            <v>67.959000000000003</v>
          </cell>
          <cell r="BY1360">
            <v>0</v>
          </cell>
          <cell r="BZ1360">
            <v>0.17499999999999999</v>
          </cell>
          <cell r="CA1360">
            <v>84.26</v>
          </cell>
          <cell r="CC1360">
            <v>151.80000000000001</v>
          </cell>
          <cell r="CD1360">
            <v>1.919808</v>
          </cell>
          <cell r="CE1360">
            <v>1.0869120000000001</v>
          </cell>
          <cell r="CF1360">
            <v>151.80000000000001</v>
          </cell>
          <cell r="CH1360">
            <v>102.68</v>
          </cell>
          <cell r="CI1360">
            <v>1.27</v>
          </cell>
          <cell r="CJ1360">
            <v>0.57999999999999996</v>
          </cell>
          <cell r="CK1360">
            <v>50.69</v>
          </cell>
          <cell r="CM1360">
            <v>202.48</v>
          </cell>
          <cell r="CN1360">
            <v>0.52</v>
          </cell>
          <cell r="CO1360">
            <v>1.143</v>
          </cell>
          <cell r="CP1360">
            <v>59.86</v>
          </cell>
          <cell r="CR1360">
            <v>195.14</v>
          </cell>
          <cell r="CS1360">
            <v>0</v>
          </cell>
          <cell r="CT1360">
            <v>0.35</v>
          </cell>
          <cell r="CU1360">
            <v>93.79</v>
          </cell>
          <cell r="CW1360">
            <v>148.53</v>
          </cell>
          <cell r="CX1360">
            <v>1.312392</v>
          </cell>
          <cell r="CY1360">
            <v>8.6438000000000001E-2</v>
          </cell>
          <cell r="CZ1360">
            <v>5.9697E-2</v>
          </cell>
          <cell r="DA1360">
            <v>0.14613500000000001</v>
          </cell>
          <cell r="DB1360">
            <v>43.56</v>
          </cell>
          <cell r="DD1360">
            <v>133.04599999999999</v>
          </cell>
          <cell r="DE1360">
            <v>0.61</v>
          </cell>
          <cell r="DF1360">
            <v>0</v>
          </cell>
          <cell r="DG1360">
            <v>51.62</v>
          </cell>
          <cell r="DI1360">
            <v>61.113999999999997</v>
          </cell>
          <cell r="DJ1360">
            <v>0.374</v>
          </cell>
          <cell r="DK1360">
            <v>0</v>
          </cell>
          <cell r="DL1360">
            <v>45.41</v>
          </cell>
          <cell r="DN1360">
            <v>34.140999999999998</v>
          </cell>
          <cell r="DO1360">
            <v>2.8000000000000001E-2</v>
          </cell>
          <cell r="DP1360">
            <v>0</v>
          </cell>
          <cell r="DQ1360">
            <v>34.409999999999997</v>
          </cell>
          <cell r="DS1360">
            <v>226.76</v>
          </cell>
          <cell r="DT1360">
            <v>1.34</v>
          </cell>
          <cell r="DU1360">
            <v>0.06</v>
          </cell>
          <cell r="DV1360">
            <v>29.12</v>
          </cell>
          <cell r="DX1360">
            <v>102.797</v>
          </cell>
          <cell r="DY1360">
            <v>0.34399999999999997</v>
          </cell>
          <cell r="EE1360">
            <v>0.33100000000000002</v>
          </cell>
          <cell r="EF1360">
            <v>65.64</v>
          </cell>
          <cell r="EH1360">
            <v>21.6</v>
          </cell>
          <cell r="EI1360">
            <v>0.38300000000000001</v>
          </cell>
          <cell r="EM1360">
            <v>0.38300000000000001</v>
          </cell>
          <cell r="EN1360">
            <v>21.83</v>
          </cell>
          <cell r="EP1360">
            <v>5.0890000000000004</v>
          </cell>
          <cell r="EQ1360">
            <v>6.0000000000000001E-3</v>
          </cell>
          <cell r="ER1360">
            <v>6.0000000000000001E-3</v>
          </cell>
          <cell r="ES1360">
            <v>42.56</v>
          </cell>
          <cell r="EU1360">
            <v>8.8829999999999991</v>
          </cell>
          <cell r="EV1360">
            <v>1.7000000000000001E-2</v>
          </cell>
          <cell r="EX1360">
            <v>3.6999999999999998E-2</v>
          </cell>
          <cell r="EY1360">
            <v>60.1</v>
          </cell>
          <cell r="FA1360">
            <v>6.02</v>
          </cell>
          <cell r="FB1360">
            <v>6.0000000000000001E-3</v>
          </cell>
          <cell r="FC1360">
            <v>6.0000000000000001E-3</v>
          </cell>
          <cell r="FD1360">
            <v>61.5</v>
          </cell>
          <cell r="FF1360">
            <v>2</v>
          </cell>
          <cell r="FG1360">
            <v>3.5000000000000003E-2</v>
          </cell>
          <cell r="FH1360">
            <v>3.0000000000000001E-3</v>
          </cell>
          <cell r="FI1360">
            <v>73.77</v>
          </cell>
          <cell r="FK1360">
            <v>3.6139999999999999</v>
          </cell>
          <cell r="FL1360">
            <v>4.0000000000000001E-3</v>
          </cell>
          <cell r="FM1360">
            <v>4.0000000000000001E-3</v>
          </cell>
          <cell r="FN1360">
            <v>42.11</v>
          </cell>
          <cell r="FP1360">
            <v>155.25</v>
          </cell>
          <cell r="FQ1360">
            <v>0.68</v>
          </cell>
          <cell r="FR1360">
            <v>0</v>
          </cell>
          <cell r="FS1360">
            <v>128</v>
          </cell>
          <cell r="FU1360">
            <v>96</v>
          </cell>
          <cell r="FV1360">
            <v>1.5754880000000011</v>
          </cell>
          <cell r="FW1360">
            <v>0.29548799999999997</v>
          </cell>
          <cell r="GB1360">
            <v>0</v>
          </cell>
          <cell r="GD1360">
            <v>540.22349999999994</v>
          </cell>
          <cell r="GE1360">
            <v>561.63099999999997</v>
          </cell>
          <cell r="GF1360">
            <v>217.78599999999997</v>
          </cell>
          <cell r="GG1360">
            <v>231.12729999999999</v>
          </cell>
          <cell r="GH1360">
            <v>119.39159999999997</v>
          </cell>
          <cell r="GI1360">
            <v>124.98500000000016</v>
          </cell>
          <cell r="GJ1360">
            <v>2953.4800000000005</v>
          </cell>
          <cell r="GK1360">
            <v>2380.5620000000008</v>
          </cell>
          <cell r="GL1360">
            <v>1570.5298309999998</v>
          </cell>
          <cell r="GM1360">
            <v>1473.4220000000003</v>
          </cell>
          <cell r="GN1360">
            <v>2240.619999999999</v>
          </cell>
          <cell r="GO1360">
            <v>2533.71</v>
          </cell>
          <cell r="GP1360">
            <v>62.069000000000017</v>
          </cell>
          <cell r="GQ1360">
            <v>35.240999999999993</v>
          </cell>
          <cell r="GR1360">
            <v>128.75299999999999</v>
          </cell>
          <cell r="GS1360">
            <v>93.908799999999957</v>
          </cell>
          <cell r="GT1360">
            <v>141.70639999999992</v>
          </cell>
          <cell r="GU1360">
            <v>69.045000000000044</v>
          </cell>
          <cell r="GV1360">
            <v>873.89820000000009</v>
          </cell>
          <cell r="GW1360">
            <v>433.93173120000023</v>
          </cell>
          <cell r="GX1360">
            <v>104.60971400000007</v>
          </cell>
          <cell r="GY1360">
            <v>83.966200000000072</v>
          </cell>
          <cell r="GZ1360">
            <v>78.416900000000027</v>
          </cell>
          <cell r="HA1360">
            <v>59.929199999999881</v>
          </cell>
          <cell r="HB1360">
            <v>28.664999999999985</v>
          </cell>
          <cell r="HC1360">
            <v>11.013</v>
          </cell>
          <cell r="HD1360">
            <v>190.92094399999996</v>
          </cell>
          <cell r="HE1360">
            <v>262.23955199999972</v>
          </cell>
          <cell r="HF1360">
            <v>63.150000000000006</v>
          </cell>
          <cell r="HG1360">
            <v>79.719471999999939</v>
          </cell>
          <cell r="HH1360">
            <v>181.39199999999994</v>
          </cell>
          <cell r="HI1360">
            <v>111.87000000000018</v>
          </cell>
          <cell r="HJ1360">
            <v>143.96500000000006</v>
          </cell>
          <cell r="HK1360">
            <v>139.79000000000028</v>
          </cell>
          <cell r="HL1360">
            <v>165.5674129999999</v>
          </cell>
          <cell r="HM1360">
            <v>218.38818784</v>
          </cell>
          <cell r="HN1360">
            <v>152.38182079999999</v>
          </cell>
          <cell r="HO1360">
            <v>66.572668800000045</v>
          </cell>
          <cell r="HP1360">
            <v>106.72647679999996</v>
          </cell>
          <cell r="HQ1360">
            <v>32.319801279999993</v>
          </cell>
          <cell r="HR1360">
            <v>91.43199999999996</v>
          </cell>
          <cell r="HS1360">
            <v>39.796048832000011</v>
          </cell>
          <cell r="HT1360">
            <v>216.62400000000002</v>
          </cell>
          <cell r="HU1360">
            <v>147.17177600000028</v>
          </cell>
          <cell r="HV1360">
            <v>85.862999999999985</v>
          </cell>
          <cell r="HW1360">
            <v>78.07787507999997</v>
          </cell>
          <cell r="HX1360">
            <v>34.373831580000001</v>
          </cell>
          <cell r="HY1360">
            <v>23.439931579999996</v>
          </cell>
          <cell r="HZ1360">
            <v>4.1404153799999994</v>
          </cell>
          <cell r="IA1360">
            <v>1.6034153799999964</v>
          </cell>
          <cell r="IB1360">
            <v>10.063673920000001</v>
          </cell>
          <cell r="IC1360">
            <v>10.399973919999987</v>
          </cell>
          <cell r="ID1360">
            <v>5.8802988799999971</v>
          </cell>
          <cell r="IE1360">
            <v>1.3481000000000005</v>
          </cell>
          <cell r="IF1360">
            <v>1.5789999999999949</v>
          </cell>
          <cell r="IG1360">
            <v>0.73400000000000054</v>
          </cell>
          <cell r="IH1360">
            <v>3.8949999999999965</v>
          </cell>
          <cell r="II1360">
            <v>1.1610000000000009</v>
          </cell>
          <cell r="IJ1360">
            <v>255.28700000000015</v>
          </cell>
          <cell r="IK1360">
            <v>294.24699999999996</v>
          </cell>
          <cell r="IL1360">
            <v>157.41180800000024</v>
          </cell>
          <cell r="IM1360">
            <v>154.90483200000094</v>
          </cell>
        </row>
        <row r="1361">
          <cell r="A1361">
            <v>42998</v>
          </cell>
          <cell r="B1361">
            <v>20</v>
          </cell>
          <cell r="C1361">
            <v>9</v>
          </cell>
          <cell r="D1361">
            <v>2017</v>
          </cell>
          <cell r="E1361" t="str">
            <v>2092017</v>
          </cell>
          <cell r="F1361">
            <v>282.471</v>
          </cell>
          <cell r="G1361">
            <v>261.33</v>
          </cell>
          <cell r="H1361">
            <v>70.569999999999993</v>
          </cell>
          <cell r="I1361">
            <v>5.5140000000000002</v>
          </cell>
          <cell r="J1361">
            <v>9.6880000000000006</v>
          </cell>
          <cell r="K1361">
            <v>349.01</v>
          </cell>
          <cell r="M1361">
            <v>154.404</v>
          </cell>
          <cell r="N1361">
            <v>1.6970000000000001</v>
          </cell>
          <cell r="O1361">
            <v>1.1599999999999999</v>
          </cell>
          <cell r="P1361">
            <v>364.97500000000002</v>
          </cell>
          <cell r="R1361">
            <v>92.805000000000007</v>
          </cell>
          <cell r="S1361">
            <v>1.3260000000000001</v>
          </cell>
          <cell r="T1361">
            <v>0.38800000000000001</v>
          </cell>
          <cell r="U1361">
            <v>162.9</v>
          </cell>
          <cell r="W1361">
            <v>1673</v>
          </cell>
          <cell r="X1361">
            <v>16.510000000000002</v>
          </cell>
          <cell r="AC1361">
            <v>19.21</v>
          </cell>
          <cell r="AD1361">
            <v>129.6</v>
          </cell>
          <cell r="AF1361">
            <v>920.2</v>
          </cell>
          <cell r="AG1361">
            <v>43.276470000000003</v>
          </cell>
          <cell r="AH1361">
            <v>16.850000000000001</v>
          </cell>
          <cell r="AI1361">
            <v>39.35</v>
          </cell>
          <cell r="AJ1361">
            <v>17.649999999999999</v>
          </cell>
          <cell r="AK1361">
            <v>436.85</v>
          </cell>
          <cell r="AL1361">
            <v>7.99</v>
          </cell>
          <cell r="AM1361">
            <v>1.79</v>
          </cell>
          <cell r="AN1361">
            <v>217.05</v>
          </cell>
          <cell r="AP1361">
            <v>84.132999999999996</v>
          </cell>
          <cell r="AQ1361">
            <v>0.53600000000000003</v>
          </cell>
          <cell r="AR1361">
            <v>0.48199999999999998</v>
          </cell>
          <cell r="AS1361">
            <v>200.56</v>
          </cell>
          <cell r="AU1361">
            <v>105.43899999999999</v>
          </cell>
          <cell r="AV1361">
            <v>1.4450000000000001</v>
          </cell>
          <cell r="AW1361">
            <v>0.27</v>
          </cell>
          <cell r="AX1361">
            <v>222.62</v>
          </cell>
          <cell r="AZ1361">
            <v>157.07400000000001</v>
          </cell>
          <cell r="BA1361">
            <v>0.98199999999999998</v>
          </cell>
          <cell r="BB1361">
            <v>1.1060000000000001</v>
          </cell>
          <cell r="BC1361">
            <v>185.69</v>
          </cell>
          <cell r="BE1361">
            <v>579.51</v>
          </cell>
          <cell r="BF1361">
            <v>3.4159999999999999</v>
          </cell>
          <cell r="BG1361">
            <v>6.742</v>
          </cell>
          <cell r="BH1361">
            <v>10.265000000000001</v>
          </cell>
          <cell r="BI1361">
            <v>0</v>
          </cell>
          <cell r="BJ1361">
            <v>5.6040768000000005</v>
          </cell>
          <cell r="BK1361">
            <v>260.75</v>
          </cell>
          <cell r="BM1361">
            <v>85.37</v>
          </cell>
          <cell r="BN1361">
            <v>0.66859999999999997</v>
          </cell>
          <cell r="BO1361">
            <v>0.61919999999999997</v>
          </cell>
          <cell r="BP1361">
            <v>269.42</v>
          </cell>
          <cell r="BQ1361" t="str">
            <v>-</v>
          </cell>
          <cell r="BR1361">
            <v>111.255</v>
          </cell>
          <cell r="BS1361">
            <v>0.17</v>
          </cell>
          <cell r="BT1361">
            <v>0.19600000000000001</v>
          </cell>
          <cell r="BU1361">
            <v>0</v>
          </cell>
          <cell r="BV1361">
            <v>236.9</v>
          </cell>
          <cell r="BX1361">
            <v>67.819000000000003</v>
          </cell>
          <cell r="BY1361">
            <v>0.19600000000000001</v>
          </cell>
          <cell r="BZ1361">
            <v>0.29199999999999998</v>
          </cell>
          <cell r="CA1361">
            <v>84.28</v>
          </cell>
          <cell r="CC1361">
            <v>152.4</v>
          </cell>
          <cell r="CD1361">
            <v>1.7712000000000001</v>
          </cell>
          <cell r="CE1361">
            <v>1.0877760000000001</v>
          </cell>
          <cell r="CF1361">
            <v>151.82</v>
          </cell>
          <cell r="CH1361">
            <v>102.96</v>
          </cell>
          <cell r="CI1361">
            <v>0.86</v>
          </cell>
          <cell r="CJ1361">
            <v>0.57999999999999996</v>
          </cell>
          <cell r="CK1361">
            <v>50.68</v>
          </cell>
          <cell r="CM1361">
            <v>202.26</v>
          </cell>
          <cell r="CN1361">
            <v>0.97</v>
          </cell>
          <cell r="CO1361">
            <v>1.143</v>
          </cell>
          <cell r="CP1361">
            <v>59.85</v>
          </cell>
          <cell r="CR1361">
            <v>194.7</v>
          </cell>
          <cell r="CS1361">
            <v>0</v>
          </cell>
          <cell r="CT1361">
            <v>0.35</v>
          </cell>
          <cell r="CU1361">
            <v>93.99</v>
          </cell>
          <cell r="CW1361">
            <v>149.36000000000001</v>
          </cell>
          <cell r="CX1361">
            <v>0.99027299999999996</v>
          </cell>
          <cell r="CY1361">
            <v>8.4711999999999996E-2</v>
          </cell>
          <cell r="CZ1361">
            <v>5.9795000000000001E-2</v>
          </cell>
          <cell r="DA1361">
            <v>0.144507</v>
          </cell>
          <cell r="DB1361">
            <v>43.58</v>
          </cell>
          <cell r="DD1361">
            <v>133.446</v>
          </cell>
          <cell r="DE1361">
            <v>0.436</v>
          </cell>
          <cell r="DF1361">
            <v>0</v>
          </cell>
          <cell r="DG1361">
            <v>51.64</v>
          </cell>
          <cell r="DI1361">
            <v>61.314</v>
          </cell>
          <cell r="DJ1361">
            <v>0.40200000000000002</v>
          </cell>
          <cell r="DK1361">
            <v>0</v>
          </cell>
          <cell r="DL1361">
            <v>45.36</v>
          </cell>
          <cell r="DN1361">
            <v>33.656999999999996</v>
          </cell>
          <cell r="DO1361">
            <v>2.1999999999999999E-2</v>
          </cell>
          <cell r="DP1361">
            <v>0</v>
          </cell>
          <cell r="DQ1361">
            <v>34.409999999999997</v>
          </cell>
          <cell r="DS1361">
            <v>226.76</v>
          </cell>
          <cell r="DT1361">
            <v>0.26</v>
          </cell>
          <cell r="DU1361">
            <v>0.06</v>
          </cell>
          <cell r="DV1361">
            <v>29.11</v>
          </cell>
          <cell r="DX1361">
            <v>102.655</v>
          </cell>
          <cell r="DY1361">
            <v>0.183</v>
          </cell>
          <cell r="EE1361">
            <v>0.34399999999999997</v>
          </cell>
          <cell r="EF1361">
            <v>65.62</v>
          </cell>
          <cell r="EH1361">
            <v>21.5</v>
          </cell>
          <cell r="EI1361">
            <v>0.13700000000000001</v>
          </cell>
          <cell r="EM1361">
            <v>0.23699999999999999</v>
          </cell>
          <cell r="EN1361">
            <v>21.81</v>
          </cell>
          <cell r="EP1361">
            <v>5.0599999999999996</v>
          </cell>
          <cell r="EQ1361">
            <v>0</v>
          </cell>
          <cell r="ER1361">
            <v>6.0000000000000001E-3</v>
          </cell>
          <cell r="ES1361">
            <v>42.55</v>
          </cell>
          <cell r="EU1361">
            <v>8.8629999999999995</v>
          </cell>
          <cell r="EV1361">
            <v>1.2999999999999999E-2</v>
          </cell>
          <cell r="EX1361">
            <v>3.3000000000000002E-2</v>
          </cell>
          <cell r="EY1361">
            <v>60.1</v>
          </cell>
          <cell r="FA1361">
            <v>6.02</v>
          </cell>
          <cell r="FB1361">
            <v>6.0000000000000001E-3</v>
          </cell>
          <cell r="FC1361">
            <v>6.0000000000000001E-3</v>
          </cell>
          <cell r="FD1361">
            <v>61.5</v>
          </cell>
          <cell r="FF1361">
            <v>2</v>
          </cell>
          <cell r="FG1361">
            <v>3.0000000000000001E-3</v>
          </cell>
          <cell r="FH1361">
            <v>3.0000000000000001E-3</v>
          </cell>
          <cell r="FI1361">
            <v>73.77</v>
          </cell>
          <cell r="FK1361">
            <v>3.6139999999999999</v>
          </cell>
          <cell r="FL1361">
            <v>4.0000000000000001E-3</v>
          </cell>
          <cell r="FM1361">
            <v>4.0000000000000001E-3</v>
          </cell>
          <cell r="FN1361">
            <v>42.15</v>
          </cell>
          <cell r="FP1361">
            <v>156.07</v>
          </cell>
          <cell r="FQ1361">
            <v>0.88</v>
          </cell>
          <cell r="FR1361">
            <v>0</v>
          </cell>
          <cell r="FS1361">
            <v>128.01</v>
          </cell>
          <cell r="FU1361">
            <v>96.14</v>
          </cell>
          <cell r="FV1361">
            <v>0.43548800000000054</v>
          </cell>
          <cell r="FW1361">
            <v>0.29548799999999997</v>
          </cell>
          <cell r="GB1361">
            <v>0</v>
          </cell>
          <cell r="GD1361">
            <v>545.73749999999995</v>
          </cell>
          <cell r="GE1361">
            <v>571.31899999999996</v>
          </cell>
          <cell r="GF1361">
            <v>219.48299999999998</v>
          </cell>
          <cell r="GG1361">
            <v>232.28729999999999</v>
          </cell>
          <cell r="GH1361">
            <v>120.71759999999996</v>
          </cell>
          <cell r="GI1361">
            <v>125.37300000000016</v>
          </cell>
          <cell r="GJ1361">
            <v>2969.9900000000007</v>
          </cell>
          <cell r="GK1361">
            <v>2399.7720000000008</v>
          </cell>
          <cell r="GL1361">
            <v>1613.8063009999998</v>
          </cell>
          <cell r="GM1361">
            <v>1490.2720000000002</v>
          </cell>
          <cell r="GN1361">
            <v>2248.6099999999988</v>
          </cell>
          <cell r="GO1361">
            <v>2535.5</v>
          </cell>
          <cell r="GP1361">
            <v>62.605000000000018</v>
          </cell>
          <cell r="GQ1361">
            <v>35.722999999999992</v>
          </cell>
          <cell r="GR1361">
            <v>130.19799999999998</v>
          </cell>
          <cell r="GS1361">
            <v>94.178799999999953</v>
          </cell>
          <cell r="GT1361">
            <v>142.68839999999992</v>
          </cell>
          <cell r="GU1361">
            <v>70.151000000000039</v>
          </cell>
          <cell r="GV1361">
            <v>877.31420000000014</v>
          </cell>
          <cell r="GW1361">
            <v>439.5358080000002</v>
          </cell>
          <cell r="GX1361">
            <v>105.27831400000007</v>
          </cell>
          <cell r="GY1361">
            <v>84.585400000000078</v>
          </cell>
          <cell r="GZ1361">
            <v>78.586900000000028</v>
          </cell>
          <cell r="HA1361">
            <v>60.125199999999879</v>
          </cell>
          <cell r="HB1361">
            <v>28.860999999999986</v>
          </cell>
          <cell r="HC1361">
            <v>11.305</v>
          </cell>
          <cell r="HD1361">
            <v>192.69214399999996</v>
          </cell>
          <cell r="HE1361">
            <v>263.32732799999974</v>
          </cell>
          <cell r="HF1361">
            <v>64.010000000000005</v>
          </cell>
          <cell r="HG1361">
            <v>80.299471999999938</v>
          </cell>
          <cell r="HH1361">
            <v>182.36199999999994</v>
          </cell>
          <cell r="HI1361">
            <v>113.01300000000018</v>
          </cell>
          <cell r="HJ1361">
            <v>143.96500000000006</v>
          </cell>
          <cell r="HK1361">
            <v>140.14000000000027</v>
          </cell>
          <cell r="HL1361">
            <v>166.5576859999999</v>
          </cell>
          <cell r="HM1361">
            <v>218.53269484</v>
          </cell>
          <cell r="HN1361">
            <v>152.81782079999999</v>
          </cell>
          <cell r="HO1361">
            <v>66.572668800000045</v>
          </cell>
          <cell r="HP1361">
            <v>107.12847679999996</v>
          </cell>
          <cell r="HQ1361">
            <v>32.319801279999993</v>
          </cell>
          <cell r="HR1361">
            <v>91.453999999999965</v>
          </cell>
          <cell r="HS1361">
            <v>39.796048832000011</v>
          </cell>
          <cell r="HT1361">
            <v>216.88400000000001</v>
          </cell>
          <cell r="HU1361">
            <v>147.23177600000028</v>
          </cell>
          <cell r="HV1361">
            <v>86.045999999999992</v>
          </cell>
          <cell r="HW1361">
            <v>78.421875079999964</v>
          </cell>
          <cell r="HX1361">
            <v>34.510831580000001</v>
          </cell>
          <cell r="HY1361">
            <v>23.676931579999994</v>
          </cell>
          <cell r="HZ1361">
            <v>4.1404153799999994</v>
          </cell>
          <cell r="IA1361">
            <v>1.6094153799999964</v>
          </cell>
          <cell r="IB1361">
            <v>10.076673920000001</v>
          </cell>
          <cell r="IC1361">
            <v>10.432973919999986</v>
          </cell>
          <cell r="ID1361">
            <v>5.8862988799999973</v>
          </cell>
          <cell r="IE1361">
            <v>1.3541000000000005</v>
          </cell>
          <cell r="IF1361">
            <v>1.5819999999999947</v>
          </cell>
          <cell r="IG1361">
            <v>0.73700000000000054</v>
          </cell>
          <cell r="IH1361">
            <v>3.8989999999999965</v>
          </cell>
          <cell r="II1361">
            <v>1.1650000000000009</v>
          </cell>
          <cell r="IJ1361">
            <v>256.16700000000014</v>
          </cell>
          <cell r="IK1361">
            <v>294.24699999999996</v>
          </cell>
          <cell r="IL1361">
            <v>157.84729600000023</v>
          </cell>
          <cell r="IM1361">
            <v>155.20032000000094</v>
          </cell>
        </row>
        <row r="1362">
          <cell r="A1362">
            <v>42999</v>
          </cell>
          <cell r="B1362">
            <v>21</v>
          </cell>
          <cell r="C1362">
            <v>9</v>
          </cell>
          <cell r="D1362">
            <v>2017</v>
          </cell>
          <cell r="E1362" t="str">
            <v>2192017</v>
          </cell>
          <cell r="F1362">
            <v>282.39</v>
          </cell>
          <cell r="G1362">
            <v>260.02</v>
          </cell>
          <cell r="H1362">
            <v>69.600999999999999</v>
          </cell>
          <cell r="I1362">
            <v>3.2370000000000001</v>
          </cell>
          <cell r="J1362">
            <v>4.2060000000000004</v>
          </cell>
          <cell r="K1362">
            <v>349.07</v>
          </cell>
          <cell r="M1362">
            <v>155.209</v>
          </cell>
          <cell r="N1362">
            <v>1.3720000000000001</v>
          </cell>
          <cell r="O1362">
            <v>0.56799999999999995</v>
          </cell>
          <cell r="P1362">
            <v>365</v>
          </cell>
          <cell r="R1362">
            <v>93</v>
          </cell>
          <cell r="S1362">
            <v>0.97199999999999998</v>
          </cell>
          <cell r="T1362">
            <v>0.73699999999999999</v>
          </cell>
          <cell r="U1362">
            <v>162.87</v>
          </cell>
          <cell r="W1362">
            <v>1664.9</v>
          </cell>
          <cell r="X1362">
            <v>11.03</v>
          </cell>
          <cell r="AC1362">
            <v>19.13</v>
          </cell>
          <cell r="AD1362">
            <v>129.94999999999999</v>
          </cell>
          <cell r="AF1362">
            <v>936.65</v>
          </cell>
          <cell r="AG1362">
            <v>37.619486000000002</v>
          </cell>
          <cell r="AH1362">
            <v>21.06</v>
          </cell>
          <cell r="AI1362">
            <v>39.43</v>
          </cell>
          <cell r="AJ1362">
            <v>17.63</v>
          </cell>
          <cell r="AK1362">
            <v>445.73</v>
          </cell>
          <cell r="AL1362">
            <v>11.03</v>
          </cell>
          <cell r="AM1362">
            <v>1.8</v>
          </cell>
          <cell r="AN1362">
            <v>217.05</v>
          </cell>
          <cell r="AP1362">
            <v>84.132999999999996</v>
          </cell>
          <cell r="AQ1362">
            <v>0.52200000000000002</v>
          </cell>
          <cell r="AR1362">
            <v>0.48199999999999998</v>
          </cell>
          <cell r="AS1362">
            <v>200.59</v>
          </cell>
          <cell r="AU1362">
            <v>106.32</v>
          </cell>
          <cell r="AV1362">
            <v>1.1299999999999999</v>
          </cell>
          <cell r="AW1362">
            <v>0.249</v>
          </cell>
          <cell r="AX1362">
            <v>222.6</v>
          </cell>
          <cell r="AZ1362">
            <v>156.62</v>
          </cell>
          <cell r="BA1362">
            <v>0.72599999999999998</v>
          </cell>
          <cell r="BB1362">
            <v>1.105</v>
          </cell>
          <cell r="BC1362">
            <v>185.67</v>
          </cell>
          <cell r="BE1362">
            <v>577.79</v>
          </cell>
          <cell r="BF1362">
            <v>4.84</v>
          </cell>
          <cell r="BG1362">
            <v>6.7359999999999998</v>
          </cell>
          <cell r="BH1362">
            <v>10.252000000000001</v>
          </cell>
          <cell r="BI1362">
            <v>0</v>
          </cell>
          <cell r="BJ1362">
            <v>5.4239328000000002</v>
          </cell>
          <cell r="BK1362">
            <v>260.8</v>
          </cell>
          <cell r="BM1362">
            <v>85.91</v>
          </cell>
          <cell r="BN1362">
            <v>1.099</v>
          </cell>
          <cell r="BO1362">
            <v>0.6048</v>
          </cell>
          <cell r="BP1362">
            <v>269.42</v>
          </cell>
          <cell r="BQ1362" t="str">
            <v>-</v>
          </cell>
          <cell r="BR1362">
            <v>111.255</v>
          </cell>
          <cell r="BS1362">
            <v>0.308</v>
          </cell>
          <cell r="BT1362">
            <v>0.25900000000000001</v>
          </cell>
          <cell r="BU1362">
            <v>0</v>
          </cell>
          <cell r="BV1362">
            <v>236.87</v>
          </cell>
          <cell r="BX1362">
            <v>67.397999999999996</v>
          </cell>
          <cell r="BY1362">
            <v>0</v>
          </cell>
          <cell r="BZ1362">
            <v>0.309</v>
          </cell>
          <cell r="CA1362">
            <v>84.295000000000002</v>
          </cell>
          <cell r="CC1362">
            <v>152.80000000000001</v>
          </cell>
          <cell r="CD1362">
            <v>1.62</v>
          </cell>
          <cell r="CE1362">
            <v>1.0877760000000001</v>
          </cell>
          <cell r="CF1362">
            <v>151.79</v>
          </cell>
          <cell r="CH1362">
            <v>102.54</v>
          </cell>
          <cell r="CI1362">
            <v>0.16</v>
          </cell>
          <cell r="CJ1362">
            <v>0.57999999999999996</v>
          </cell>
          <cell r="CK1362">
            <v>50.69</v>
          </cell>
          <cell r="CM1362">
            <v>202.48</v>
          </cell>
          <cell r="CN1362">
            <v>1.41</v>
          </cell>
          <cell r="CO1362">
            <v>1.143</v>
          </cell>
          <cell r="CP1362">
            <v>59.85</v>
          </cell>
          <cell r="CR1362">
            <v>194.7</v>
          </cell>
          <cell r="CS1362">
            <v>0.44</v>
          </cell>
          <cell r="CT1362">
            <v>0.35</v>
          </cell>
          <cell r="CU1362">
            <v>94.15</v>
          </cell>
          <cell r="CW1362">
            <v>150.02000000000001</v>
          </cell>
          <cell r="CX1362">
            <v>0.82476400000000005</v>
          </cell>
          <cell r="CY1362">
            <v>4.8777000000000001E-2</v>
          </cell>
          <cell r="CZ1362">
            <v>5.9872000000000002E-2</v>
          </cell>
          <cell r="DA1362">
            <v>0.108649</v>
          </cell>
          <cell r="DB1362">
            <v>43.59</v>
          </cell>
          <cell r="DD1362">
            <v>133.64599999999999</v>
          </cell>
          <cell r="DE1362">
            <v>0.23400000000000001</v>
          </cell>
          <cell r="DF1362">
            <v>0</v>
          </cell>
          <cell r="DG1362">
            <v>51.66</v>
          </cell>
          <cell r="DI1362">
            <v>61.514000000000003</v>
          </cell>
          <cell r="DJ1362">
            <v>0.40300000000000002</v>
          </cell>
          <cell r="DK1362">
            <v>0</v>
          </cell>
          <cell r="DL1362">
            <v>45.33</v>
          </cell>
          <cell r="DN1362">
            <v>33.368000000000002</v>
          </cell>
          <cell r="DO1362">
            <v>0.20799999999999999</v>
          </cell>
          <cell r="DP1362">
            <v>0</v>
          </cell>
          <cell r="DQ1362">
            <v>34.450000000000003</v>
          </cell>
          <cell r="DS1362">
            <v>228.2</v>
          </cell>
          <cell r="DT1362">
            <v>1.7</v>
          </cell>
          <cell r="DU1362">
            <v>0.06</v>
          </cell>
          <cell r="DV1362">
            <v>29.11</v>
          </cell>
          <cell r="DX1362">
            <v>102.655</v>
          </cell>
          <cell r="DY1362">
            <v>0.34399999999999997</v>
          </cell>
          <cell r="EE1362">
            <v>0.32500000000000001</v>
          </cell>
          <cell r="EF1362">
            <v>65.599999999999994</v>
          </cell>
          <cell r="EH1362">
            <v>21.4</v>
          </cell>
          <cell r="EI1362">
            <v>0.01</v>
          </cell>
          <cell r="EM1362">
            <v>0.11</v>
          </cell>
          <cell r="EN1362">
            <v>21.8</v>
          </cell>
          <cell r="EP1362">
            <v>5.0449999999999999</v>
          </cell>
          <cell r="EQ1362">
            <v>0</v>
          </cell>
          <cell r="ER1362">
            <v>6.0000000000000001E-3</v>
          </cell>
          <cell r="ES1362">
            <v>42.54</v>
          </cell>
          <cell r="EU1362">
            <v>8.8420000000000005</v>
          </cell>
          <cell r="EV1362">
            <v>1.7000000000000001E-2</v>
          </cell>
          <cell r="EX1362">
            <v>3.7999999999999999E-2</v>
          </cell>
          <cell r="EY1362">
            <v>60.1</v>
          </cell>
          <cell r="FA1362">
            <v>6.02</v>
          </cell>
          <cell r="FB1362">
            <v>6.0000000000000001E-3</v>
          </cell>
          <cell r="FC1362">
            <v>6.0000000000000001E-3</v>
          </cell>
          <cell r="FD1362">
            <v>61.5</v>
          </cell>
          <cell r="FF1362">
            <v>2</v>
          </cell>
          <cell r="FG1362">
            <v>3.0000000000000001E-3</v>
          </cell>
          <cell r="FH1362">
            <v>3.0000000000000001E-3</v>
          </cell>
          <cell r="FI1362">
            <v>73.77</v>
          </cell>
          <cell r="FK1362">
            <v>3.6139999999999999</v>
          </cell>
          <cell r="FL1362">
            <v>4.0000000000000001E-3</v>
          </cell>
          <cell r="FM1362">
            <v>4.0000000000000001E-3</v>
          </cell>
          <cell r="FN1362">
            <v>42.18</v>
          </cell>
          <cell r="FP1362">
            <v>156.69</v>
          </cell>
          <cell r="FQ1362">
            <v>0.69</v>
          </cell>
          <cell r="FR1362">
            <v>0</v>
          </cell>
          <cell r="FS1362">
            <v>128.03</v>
          </cell>
          <cell r="FU1362">
            <v>96.42</v>
          </cell>
          <cell r="FV1362">
            <v>0.57548800000000111</v>
          </cell>
          <cell r="FW1362">
            <v>0.29548799999999997</v>
          </cell>
          <cell r="GB1362">
            <v>0</v>
          </cell>
          <cell r="GD1362">
            <v>548.97449999999992</v>
          </cell>
          <cell r="GE1362">
            <v>575.52499999999998</v>
          </cell>
          <cell r="GF1362">
            <v>220.85499999999999</v>
          </cell>
          <cell r="GG1362">
            <v>232.8553</v>
          </cell>
          <cell r="GH1362">
            <v>121.68959999999996</v>
          </cell>
          <cell r="GI1362">
            <v>126.11000000000016</v>
          </cell>
          <cell r="GJ1362">
            <v>2981.0200000000009</v>
          </cell>
          <cell r="GK1362">
            <v>2418.902000000001</v>
          </cell>
          <cell r="GL1362">
            <v>1651.4257869999999</v>
          </cell>
          <cell r="GM1362">
            <v>1511.3320000000001</v>
          </cell>
          <cell r="GN1362">
            <v>2259.639999999999</v>
          </cell>
          <cell r="GO1362">
            <v>2537.3000000000002</v>
          </cell>
          <cell r="GP1362">
            <v>63.127000000000017</v>
          </cell>
          <cell r="GQ1362">
            <v>36.204999999999991</v>
          </cell>
          <cell r="GR1362">
            <v>131.32799999999997</v>
          </cell>
          <cell r="GS1362">
            <v>94.427799999999948</v>
          </cell>
          <cell r="GT1362">
            <v>143.41439999999992</v>
          </cell>
          <cell r="GU1362">
            <v>71.256000000000043</v>
          </cell>
          <cell r="GV1362">
            <v>882.15420000000017</v>
          </cell>
          <cell r="GW1362">
            <v>444.95974080000019</v>
          </cell>
          <cell r="GX1362">
            <v>106.37731400000007</v>
          </cell>
          <cell r="GY1362">
            <v>85.190200000000075</v>
          </cell>
          <cell r="GZ1362">
            <v>78.894900000000035</v>
          </cell>
          <cell r="HA1362">
            <v>60.384199999999879</v>
          </cell>
          <cell r="HB1362">
            <v>28.860999999999986</v>
          </cell>
          <cell r="HC1362">
            <v>11.613999999999999</v>
          </cell>
          <cell r="HD1362">
            <v>194.31214399999996</v>
          </cell>
          <cell r="HE1362">
            <v>264.41510399999976</v>
          </cell>
          <cell r="HF1362">
            <v>64.17</v>
          </cell>
          <cell r="HG1362">
            <v>80.879471999999936</v>
          </cell>
          <cell r="HH1362">
            <v>183.77199999999993</v>
          </cell>
          <cell r="HI1362">
            <v>114.15600000000018</v>
          </cell>
          <cell r="HJ1362">
            <v>144.40500000000006</v>
          </cell>
          <cell r="HK1362">
            <v>140.49000000000026</v>
          </cell>
          <cell r="HL1362">
            <v>167.38244999999989</v>
          </cell>
          <cell r="HM1362">
            <v>218.64134384000002</v>
          </cell>
          <cell r="HN1362">
            <v>153.0518208</v>
          </cell>
          <cell r="HO1362">
            <v>66.572668800000045</v>
          </cell>
          <cell r="HP1362">
            <v>107.53147679999996</v>
          </cell>
          <cell r="HQ1362">
            <v>32.319801279999993</v>
          </cell>
          <cell r="HR1362">
            <v>91.661999999999964</v>
          </cell>
          <cell r="HS1362">
            <v>39.796048832000011</v>
          </cell>
          <cell r="HT1362">
            <v>218.584</v>
          </cell>
          <cell r="HU1362">
            <v>147.29177600000028</v>
          </cell>
          <cell r="HV1362">
            <v>86.389999999999986</v>
          </cell>
          <cell r="HW1362">
            <v>78.746875079999967</v>
          </cell>
          <cell r="HX1362">
            <v>34.520831579999999</v>
          </cell>
          <cell r="HY1362">
            <v>23.786931579999994</v>
          </cell>
          <cell r="HZ1362">
            <v>4.1404153799999994</v>
          </cell>
          <cell r="IA1362">
            <v>1.6154153799999964</v>
          </cell>
          <cell r="IB1362">
            <v>10.093673920000001</v>
          </cell>
          <cell r="IC1362">
            <v>10.470973919999986</v>
          </cell>
          <cell r="ID1362">
            <v>5.8922988799999976</v>
          </cell>
          <cell r="IE1362">
            <v>1.3601000000000005</v>
          </cell>
          <cell r="IF1362">
            <v>1.5849999999999946</v>
          </cell>
          <cell r="IG1362">
            <v>0.74000000000000055</v>
          </cell>
          <cell r="IH1362">
            <v>3.9029999999999965</v>
          </cell>
          <cell r="II1362">
            <v>1.1690000000000009</v>
          </cell>
          <cell r="IJ1362">
            <v>256.85700000000014</v>
          </cell>
          <cell r="IK1362">
            <v>294.24699999999996</v>
          </cell>
          <cell r="IL1362">
            <v>158.42278400000023</v>
          </cell>
          <cell r="IM1362">
            <v>155.49580800000095</v>
          </cell>
        </row>
        <row r="1363">
          <cell r="A1363">
            <v>43000</v>
          </cell>
          <cell r="B1363">
            <v>22</v>
          </cell>
          <cell r="C1363">
            <v>9</v>
          </cell>
          <cell r="D1363">
            <v>2017</v>
          </cell>
          <cell r="E1363" t="str">
            <v>2292017</v>
          </cell>
          <cell r="F1363">
            <v>282.46899999999999</v>
          </cell>
          <cell r="G1363">
            <v>260.01</v>
          </cell>
          <cell r="H1363">
            <v>70.546000000000006</v>
          </cell>
          <cell r="I1363">
            <v>2.3420000000000001</v>
          </cell>
          <cell r="J1363">
            <v>1.397</v>
          </cell>
          <cell r="K1363">
            <v>349.12</v>
          </cell>
          <cell r="M1363">
            <v>155.87899999999999</v>
          </cell>
          <cell r="N1363">
            <v>1.137</v>
          </cell>
          <cell r="O1363">
            <v>0.46700000000000003</v>
          </cell>
          <cell r="P1363">
            <v>365.01</v>
          </cell>
          <cell r="R1363">
            <v>93.048000000000002</v>
          </cell>
          <cell r="S1363">
            <v>0.95499999999999996</v>
          </cell>
          <cell r="T1363">
            <v>0.86599999999999999</v>
          </cell>
          <cell r="U1363">
            <v>162.83000000000001</v>
          </cell>
          <cell r="W1363">
            <v>1654.1</v>
          </cell>
          <cell r="X1363">
            <v>6.23</v>
          </cell>
          <cell r="AC1363">
            <v>17.03</v>
          </cell>
          <cell r="AD1363">
            <v>130.13</v>
          </cell>
          <cell r="AF1363">
            <v>945.63</v>
          </cell>
          <cell r="AG1363">
            <v>30.683859999999999</v>
          </cell>
          <cell r="AH1363">
            <v>21.6</v>
          </cell>
          <cell r="AI1363">
            <v>39.49</v>
          </cell>
          <cell r="AJ1363">
            <v>17.37</v>
          </cell>
          <cell r="AK1363">
            <v>452.39</v>
          </cell>
          <cell r="AL1363">
            <v>8.76</v>
          </cell>
          <cell r="AM1363">
            <v>1.75</v>
          </cell>
          <cell r="AN1363">
            <v>217.04</v>
          </cell>
          <cell r="AP1363">
            <v>84.003</v>
          </cell>
          <cell r="AQ1363">
            <v>0.41299999999999998</v>
          </cell>
          <cell r="AR1363">
            <v>0.48199999999999998</v>
          </cell>
          <cell r="AS1363">
            <v>200.6</v>
          </cell>
          <cell r="AU1363">
            <v>106.614</v>
          </cell>
          <cell r="AV1363">
            <v>0.55600000000000005</v>
          </cell>
          <cell r="AW1363">
            <v>0.26200000000000001</v>
          </cell>
          <cell r="AX1363">
            <v>222.57</v>
          </cell>
          <cell r="AZ1363">
            <v>155.93899999999999</v>
          </cell>
          <cell r="BA1363">
            <v>0.54</v>
          </cell>
          <cell r="BB1363">
            <v>1.1040000000000001</v>
          </cell>
          <cell r="BC1363">
            <v>185.65</v>
          </cell>
          <cell r="BE1363">
            <v>576.05999999999995</v>
          </cell>
          <cell r="BF1363">
            <v>4.8710000000000004</v>
          </cell>
          <cell r="BG1363">
            <v>7.3630000000000004</v>
          </cell>
          <cell r="BH1363">
            <v>11.228</v>
          </cell>
          <cell r="BI1363">
            <v>0</v>
          </cell>
          <cell r="BJ1363">
            <v>5.3866079999999998</v>
          </cell>
          <cell r="BK1363">
            <v>260.75</v>
          </cell>
          <cell r="BM1363">
            <v>85.37</v>
          </cell>
          <cell r="BN1363">
            <v>0.11700000000000001</v>
          </cell>
          <cell r="BO1363">
            <v>0.6048</v>
          </cell>
          <cell r="BP1363">
            <v>269.41000000000003</v>
          </cell>
          <cell r="BQ1363" t="str">
            <v>-</v>
          </cell>
          <cell r="BR1363">
            <v>111.077</v>
          </cell>
          <cell r="BS1363">
            <v>0.23499999999999999</v>
          </cell>
          <cell r="BT1363">
            <v>0.25900000000000001</v>
          </cell>
          <cell r="BU1363">
            <v>0</v>
          </cell>
          <cell r="BV1363">
            <v>236.84</v>
          </cell>
          <cell r="BX1363">
            <v>66.977999999999994</v>
          </cell>
          <cell r="BY1363">
            <v>0</v>
          </cell>
          <cell r="BZ1363">
            <v>0.308</v>
          </cell>
          <cell r="CA1363">
            <v>84.31</v>
          </cell>
          <cell r="CC1363">
            <v>153.30000000000001</v>
          </cell>
          <cell r="CD1363">
            <v>1.910304</v>
          </cell>
          <cell r="CE1363">
            <v>1.3849920000000002</v>
          </cell>
          <cell r="CF1363">
            <v>151.77000000000001</v>
          </cell>
          <cell r="CH1363">
            <v>102.26</v>
          </cell>
          <cell r="CI1363">
            <v>0.3</v>
          </cell>
          <cell r="CJ1363">
            <v>0.57999999999999996</v>
          </cell>
          <cell r="CK1363">
            <v>50.71</v>
          </cell>
          <cell r="CM1363">
            <v>202.92</v>
          </cell>
          <cell r="CN1363">
            <v>0.73</v>
          </cell>
          <cell r="CO1363">
            <v>0.245</v>
          </cell>
          <cell r="CP1363">
            <v>59.84</v>
          </cell>
          <cell r="CR1363">
            <v>194.26</v>
          </cell>
          <cell r="CS1363">
            <v>0</v>
          </cell>
          <cell r="CT1363">
            <v>0.35</v>
          </cell>
          <cell r="CU1363">
            <v>94.29</v>
          </cell>
          <cell r="CW1363">
            <v>150.6</v>
          </cell>
          <cell r="CX1363">
            <v>0.72333700000000001</v>
          </cell>
          <cell r="CY1363">
            <v>4.3210999999999999E-2</v>
          </cell>
          <cell r="CZ1363">
            <v>5.994E-2</v>
          </cell>
          <cell r="DA1363">
            <v>0.10315099999999999</v>
          </cell>
          <cell r="DB1363">
            <v>43.6</v>
          </cell>
          <cell r="DD1363">
            <v>133.846</v>
          </cell>
          <cell r="DE1363">
            <v>0.24399999999999999</v>
          </cell>
          <cell r="DF1363">
            <v>0</v>
          </cell>
          <cell r="DG1363">
            <v>51.7</v>
          </cell>
          <cell r="DI1363">
            <v>61.915999999999997</v>
          </cell>
          <cell r="DJ1363">
            <v>0.60699999999999998</v>
          </cell>
          <cell r="DK1363">
            <v>0</v>
          </cell>
          <cell r="DL1363">
            <v>45.32</v>
          </cell>
          <cell r="DN1363">
            <v>33.271999999999998</v>
          </cell>
          <cell r="DO1363">
            <v>0.39500000000000002</v>
          </cell>
          <cell r="DP1363">
            <v>0</v>
          </cell>
          <cell r="DQ1363">
            <v>34.450000000000003</v>
          </cell>
          <cell r="DS1363">
            <v>228.2</v>
          </cell>
          <cell r="DT1363">
            <v>0.27</v>
          </cell>
          <cell r="DU1363">
            <v>0.06</v>
          </cell>
          <cell r="DV1363">
            <v>29.1</v>
          </cell>
          <cell r="DX1363">
            <v>102.51300000000001</v>
          </cell>
          <cell r="DY1363">
            <v>0.17799999999999999</v>
          </cell>
          <cell r="EE1363">
            <v>0.34399999999999997</v>
          </cell>
          <cell r="EF1363">
            <v>65.59</v>
          </cell>
          <cell r="EH1363">
            <v>21.35</v>
          </cell>
          <cell r="EI1363">
            <v>5.8999999999999997E-2</v>
          </cell>
          <cell r="EM1363">
            <v>0.109</v>
          </cell>
          <cell r="EN1363">
            <v>21.8</v>
          </cell>
          <cell r="EP1363">
            <v>5.0449999999999999</v>
          </cell>
          <cell r="EQ1363">
            <v>6.0000000000000001E-3</v>
          </cell>
          <cell r="ER1363">
            <v>6.0000000000000001E-3</v>
          </cell>
          <cell r="ES1363">
            <v>42.55</v>
          </cell>
          <cell r="EU1363">
            <v>8.8629999999999995</v>
          </cell>
          <cell r="EV1363">
            <v>5.5E-2</v>
          </cell>
          <cell r="EX1363">
            <v>3.4000000000000002E-2</v>
          </cell>
          <cell r="EY1363">
            <v>60.09</v>
          </cell>
          <cell r="FA1363">
            <v>6.008</v>
          </cell>
          <cell r="FB1363">
            <v>0</v>
          </cell>
          <cell r="FC1363">
            <v>6.0000000000000001E-3</v>
          </cell>
          <cell r="FD1363">
            <v>61.5</v>
          </cell>
          <cell r="FF1363">
            <v>2</v>
          </cell>
          <cell r="FG1363">
            <v>3.0000000000000001E-3</v>
          </cell>
          <cell r="FH1363">
            <v>3.0000000000000001E-3</v>
          </cell>
          <cell r="FI1363">
            <v>73.77</v>
          </cell>
          <cell r="FK1363">
            <v>3.6139999999999999</v>
          </cell>
          <cell r="FL1363">
            <v>4.0000000000000001E-3</v>
          </cell>
          <cell r="FM1363">
            <v>4.0000000000000001E-3</v>
          </cell>
          <cell r="FN1363">
            <v>42.21</v>
          </cell>
          <cell r="FP1363">
            <v>157.31</v>
          </cell>
          <cell r="FQ1363">
            <v>0.69</v>
          </cell>
          <cell r="FR1363">
            <v>8.9999999999999993E-3</v>
          </cell>
          <cell r="FS1363">
            <v>128.07</v>
          </cell>
          <cell r="FU1363">
            <v>96.98</v>
          </cell>
          <cell r="FV1363">
            <v>0.85548800000000225</v>
          </cell>
          <cell r="FW1363">
            <v>0.29548799999999997</v>
          </cell>
          <cell r="GB1363">
            <v>0</v>
          </cell>
          <cell r="GD1363">
            <v>551.31649999999991</v>
          </cell>
          <cell r="GE1363">
            <v>576.92200000000003</v>
          </cell>
          <cell r="GF1363">
            <v>221.99199999999999</v>
          </cell>
          <cell r="GG1363">
            <v>233.32230000000001</v>
          </cell>
          <cell r="GH1363">
            <v>122.64459999999995</v>
          </cell>
          <cell r="GI1363">
            <v>126.97600000000016</v>
          </cell>
          <cell r="GJ1363">
            <v>2987.2500000000009</v>
          </cell>
          <cell r="GK1363">
            <v>2435.9320000000012</v>
          </cell>
          <cell r="GL1363">
            <v>1682.109647</v>
          </cell>
          <cell r="GM1363">
            <v>1532.932</v>
          </cell>
          <cell r="GN1363">
            <v>2268.3999999999992</v>
          </cell>
          <cell r="GO1363">
            <v>2539.0500000000002</v>
          </cell>
          <cell r="GP1363">
            <v>63.540000000000013</v>
          </cell>
          <cell r="GQ1363">
            <v>36.686999999999991</v>
          </cell>
          <cell r="GR1363">
            <v>131.88399999999999</v>
          </cell>
          <cell r="GS1363">
            <v>94.689799999999948</v>
          </cell>
          <cell r="GT1363">
            <v>143.95439999999991</v>
          </cell>
          <cell r="GU1363">
            <v>72.360000000000042</v>
          </cell>
          <cell r="GV1363">
            <v>887.02520000000015</v>
          </cell>
          <cell r="GW1363">
            <v>450.34634880000021</v>
          </cell>
          <cell r="GX1363">
            <v>106.49431400000007</v>
          </cell>
          <cell r="GY1363">
            <v>85.795000000000073</v>
          </cell>
          <cell r="GZ1363">
            <v>79.129900000000035</v>
          </cell>
          <cell r="HA1363">
            <v>60.643199999999879</v>
          </cell>
          <cell r="HB1363">
            <v>28.860999999999986</v>
          </cell>
          <cell r="HC1363">
            <v>11.921999999999999</v>
          </cell>
          <cell r="HD1363">
            <v>196.22244799999996</v>
          </cell>
          <cell r="HE1363">
            <v>265.80009599999977</v>
          </cell>
          <cell r="HF1363">
            <v>64.47</v>
          </cell>
          <cell r="HG1363">
            <v>81.459471999999934</v>
          </cell>
          <cell r="HH1363">
            <v>184.50199999999992</v>
          </cell>
          <cell r="HI1363">
            <v>114.40100000000018</v>
          </cell>
          <cell r="HJ1363">
            <v>144.40500000000006</v>
          </cell>
          <cell r="HK1363">
            <v>140.84000000000026</v>
          </cell>
          <cell r="HL1363">
            <v>168.10578699999988</v>
          </cell>
          <cell r="HM1363">
            <v>218.74449484000002</v>
          </cell>
          <cell r="HN1363">
            <v>153.2958208</v>
          </cell>
          <cell r="HO1363">
            <v>66.572668800000045</v>
          </cell>
          <cell r="HP1363">
            <v>108.13847679999996</v>
          </cell>
          <cell r="HQ1363">
            <v>32.319801279999993</v>
          </cell>
          <cell r="HR1363">
            <v>92.05699999999996</v>
          </cell>
          <cell r="HS1363">
            <v>39.796048832000011</v>
          </cell>
          <cell r="HT1363">
            <v>218.85400000000001</v>
          </cell>
          <cell r="HU1363">
            <v>147.35177600000029</v>
          </cell>
          <cell r="HV1363">
            <v>86.567999999999984</v>
          </cell>
          <cell r="HW1363">
            <v>79.090875079999961</v>
          </cell>
          <cell r="HX1363">
            <v>34.579831579999997</v>
          </cell>
          <cell r="HY1363">
            <v>23.895931579999996</v>
          </cell>
          <cell r="HZ1363">
            <v>4.1464153799999997</v>
          </cell>
          <cell r="IA1363">
            <v>1.6214153799999964</v>
          </cell>
          <cell r="IB1363">
            <v>10.14867392</v>
          </cell>
          <cell r="IC1363">
            <v>10.504973919999987</v>
          </cell>
          <cell r="ID1363">
            <v>5.8922988799999976</v>
          </cell>
          <cell r="IE1363">
            <v>1.3661000000000005</v>
          </cell>
          <cell r="IF1363">
            <v>1.5879999999999945</v>
          </cell>
          <cell r="IG1363">
            <v>0.74300000000000055</v>
          </cell>
          <cell r="IH1363">
            <v>3.9069999999999965</v>
          </cell>
          <cell r="II1363">
            <v>1.1730000000000009</v>
          </cell>
          <cell r="IJ1363">
            <v>257.54700000000014</v>
          </cell>
          <cell r="IK1363">
            <v>294.25599999999997</v>
          </cell>
          <cell r="IL1363">
            <v>159.27827200000024</v>
          </cell>
          <cell r="IM1363">
            <v>155.79129600000095</v>
          </cell>
        </row>
        <row r="1364">
          <cell r="A1364">
            <v>43001</v>
          </cell>
          <cell r="B1364">
            <v>23</v>
          </cell>
          <cell r="C1364">
            <v>9</v>
          </cell>
          <cell r="D1364">
            <v>2017</v>
          </cell>
          <cell r="E1364" t="str">
            <v>2392017</v>
          </cell>
          <cell r="F1364">
            <v>282.55599999999998</v>
          </cell>
          <cell r="G1364">
            <v>259.99</v>
          </cell>
          <cell r="H1364">
            <v>71.587000000000003</v>
          </cell>
          <cell r="I1364">
            <v>2.431</v>
          </cell>
          <cell r="J1364">
            <v>1.4019999999999999</v>
          </cell>
          <cell r="K1364">
            <v>349.17</v>
          </cell>
          <cell r="M1364">
            <v>156.55000000000001</v>
          </cell>
          <cell r="N1364">
            <v>1.1240000000000001</v>
          </cell>
          <cell r="O1364">
            <v>0.45400000000000001</v>
          </cell>
          <cell r="P1364">
            <v>365.02</v>
          </cell>
          <cell r="R1364">
            <v>93.096000000000004</v>
          </cell>
          <cell r="S1364">
            <v>0.96499999999999997</v>
          </cell>
          <cell r="T1364">
            <v>0.876</v>
          </cell>
          <cell r="U1364">
            <v>162.81</v>
          </cell>
          <cell r="W1364">
            <v>1648.7</v>
          </cell>
          <cell r="X1364">
            <v>9.36</v>
          </cell>
          <cell r="AC1364">
            <v>14.76</v>
          </cell>
          <cell r="AD1364">
            <v>130.19</v>
          </cell>
          <cell r="AF1364">
            <v>948.69</v>
          </cell>
          <cell r="AG1364">
            <v>27.54</v>
          </cell>
          <cell r="AH1364">
            <v>24.48</v>
          </cell>
          <cell r="AI1364">
            <v>39.56</v>
          </cell>
          <cell r="AJ1364">
            <v>17.37</v>
          </cell>
          <cell r="AK1364">
            <v>460.16</v>
          </cell>
          <cell r="AL1364">
            <v>9.89</v>
          </cell>
          <cell r="AM1364">
            <v>1.77</v>
          </cell>
          <cell r="AN1364">
            <v>217.04</v>
          </cell>
          <cell r="AP1364">
            <v>84.003</v>
          </cell>
          <cell r="AQ1364">
            <v>0.40899999999999997</v>
          </cell>
          <cell r="AR1364">
            <v>0.48199999999999998</v>
          </cell>
          <cell r="AS1364">
            <v>200.61</v>
          </cell>
          <cell r="AU1364">
            <v>106.908</v>
          </cell>
          <cell r="AV1364">
            <v>0.54300000000000004</v>
          </cell>
          <cell r="AW1364">
            <v>0.249</v>
          </cell>
          <cell r="AX1364">
            <v>222.57</v>
          </cell>
          <cell r="AZ1364">
            <v>155.93899999999999</v>
          </cell>
          <cell r="BA1364">
            <v>0.39</v>
          </cell>
          <cell r="BB1364">
            <v>0.95899999999999996</v>
          </cell>
          <cell r="BC1364">
            <v>185.61</v>
          </cell>
          <cell r="BE1364">
            <v>572.61</v>
          </cell>
          <cell r="BF1364">
            <v>2.8410000000000002</v>
          </cell>
          <cell r="BG1364">
            <v>7.3479999999999999</v>
          </cell>
          <cell r="BH1364">
            <v>11.2</v>
          </cell>
          <cell r="BI1364">
            <v>0</v>
          </cell>
          <cell r="BJ1364">
            <v>5.0393663999999996</v>
          </cell>
          <cell r="BK1364">
            <v>260.77999999999997</v>
          </cell>
          <cell r="BM1364">
            <v>85.69</v>
          </cell>
          <cell r="BN1364">
            <v>0.58299999999999996</v>
          </cell>
          <cell r="BO1364">
            <v>0.28799999999999998</v>
          </cell>
          <cell r="BP1364">
            <v>269.41000000000003</v>
          </cell>
          <cell r="BQ1364" t="str">
            <v>-</v>
          </cell>
          <cell r="BR1364">
            <v>111.077</v>
          </cell>
          <cell r="BS1364">
            <v>0.41399999999999998</v>
          </cell>
          <cell r="BT1364">
            <v>0.25900000000000001</v>
          </cell>
          <cell r="BU1364">
            <v>0</v>
          </cell>
          <cell r="BV1364">
            <v>236.83</v>
          </cell>
          <cell r="BX1364">
            <v>66.837999999999994</v>
          </cell>
          <cell r="BY1364">
            <v>4.1000000000000002E-2</v>
          </cell>
          <cell r="BZ1364">
            <v>0.308</v>
          </cell>
          <cell r="CA1364">
            <v>84.32</v>
          </cell>
          <cell r="CC1364">
            <v>153.6</v>
          </cell>
          <cell r="CD1364">
            <v>1.7703359999999999</v>
          </cell>
          <cell r="CE1364">
            <v>1.3849920000000002</v>
          </cell>
          <cell r="CF1364">
            <v>151.74</v>
          </cell>
          <cell r="CH1364">
            <v>101.85</v>
          </cell>
          <cell r="CI1364">
            <v>0.17</v>
          </cell>
          <cell r="CJ1364">
            <v>0.57999999999999996</v>
          </cell>
          <cell r="CK1364">
            <v>50.77</v>
          </cell>
          <cell r="CM1364">
            <v>204.26</v>
          </cell>
          <cell r="CN1364">
            <v>1.63</v>
          </cell>
          <cell r="CO1364">
            <v>0.245</v>
          </cell>
          <cell r="CP1364">
            <v>59.83</v>
          </cell>
          <cell r="CR1364">
            <v>193.82</v>
          </cell>
          <cell r="CS1364">
            <v>0</v>
          </cell>
          <cell r="CT1364">
            <v>0.35</v>
          </cell>
          <cell r="CU1364">
            <v>94.4</v>
          </cell>
          <cell r="CW1364">
            <v>151.05000000000001</v>
          </cell>
          <cell r="CX1364">
            <v>0.61737299999999995</v>
          </cell>
          <cell r="CY1364">
            <v>4.3174999999999998E-2</v>
          </cell>
          <cell r="CZ1364">
            <v>5.9548999999999998E-2</v>
          </cell>
          <cell r="DA1364">
            <v>0.102724</v>
          </cell>
          <cell r="DB1364">
            <v>43.64</v>
          </cell>
          <cell r="DD1364">
            <v>134.64599999999999</v>
          </cell>
          <cell r="DE1364">
            <v>1.319</v>
          </cell>
          <cell r="DF1364">
            <v>0</v>
          </cell>
          <cell r="DG1364">
            <v>51.79</v>
          </cell>
          <cell r="DI1364">
            <v>62.826000000000001</v>
          </cell>
          <cell r="DJ1364">
            <v>1.097</v>
          </cell>
          <cell r="DK1364">
            <v>0</v>
          </cell>
          <cell r="DL1364">
            <v>45.34</v>
          </cell>
          <cell r="DN1364">
            <v>33.463999999999999</v>
          </cell>
          <cell r="DO1364">
            <v>0.22900000000000001</v>
          </cell>
          <cell r="DP1364">
            <v>0</v>
          </cell>
          <cell r="DQ1364">
            <v>34.61</v>
          </cell>
          <cell r="DS1364">
            <v>233.96</v>
          </cell>
          <cell r="DT1364">
            <v>6.03</v>
          </cell>
          <cell r="DU1364">
            <v>0.06</v>
          </cell>
          <cell r="DV1364">
            <v>29.1</v>
          </cell>
          <cell r="DX1364">
            <v>102.51300000000001</v>
          </cell>
          <cell r="DY1364">
            <v>0.29599999999999999</v>
          </cell>
          <cell r="EE1364">
            <v>0.32</v>
          </cell>
          <cell r="EF1364">
            <v>65.599999999999994</v>
          </cell>
          <cell r="EH1364">
            <v>21.4</v>
          </cell>
          <cell r="EI1364">
            <v>0.184</v>
          </cell>
          <cell r="EM1364">
            <v>0.13400000000000001</v>
          </cell>
          <cell r="EN1364">
            <v>21.82</v>
          </cell>
          <cell r="EP1364">
            <v>5.0739999999999998</v>
          </cell>
          <cell r="EQ1364">
            <v>3.5000000000000003E-2</v>
          </cell>
          <cell r="ER1364">
            <v>6.0000000000000001E-3</v>
          </cell>
          <cell r="ES1364">
            <v>42.55</v>
          </cell>
          <cell r="EU1364">
            <v>8.8629999999999995</v>
          </cell>
          <cell r="EV1364">
            <v>2.5999999999999999E-2</v>
          </cell>
          <cell r="EX1364">
            <v>2.5999999999999999E-2</v>
          </cell>
          <cell r="EY1364">
            <v>60.09</v>
          </cell>
          <cell r="FA1364">
            <v>6.008</v>
          </cell>
          <cell r="FB1364">
            <v>6.0000000000000001E-3</v>
          </cell>
          <cell r="FC1364">
            <v>6.0000000000000001E-3</v>
          </cell>
          <cell r="FD1364">
            <v>61.55</v>
          </cell>
          <cell r="FF1364">
            <v>2.028</v>
          </cell>
          <cell r="FG1364">
            <v>3.1E-2</v>
          </cell>
          <cell r="FH1364">
            <v>3.0000000000000001E-3</v>
          </cell>
          <cell r="FI1364">
            <v>73.77</v>
          </cell>
          <cell r="FK1364">
            <v>3.6139999999999999</v>
          </cell>
          <cell r="FL1364">
            <v>4.0000000000000001E-3</v>
          </cell>
          <cell r="FM1364">
            <v>4.0000000000000001E-3</v>
          </cell>
          <cell r="FN1364">
            <v>42.25</v>
          </cell>
          <cell r="FP1364">
            <v>158.13</v>
          </cell>
          <cell r="FQ1364">
            <v>0.89</v>
          </cell>
          <cell r="FR1364">
            <v>0</v>
          </cell>
          <cell r="FS1364">
            <v>128.15</v>
          </cell>
          <cell r="FU1364">
            <v>98.1</v>
          </cell>
          <cell r="FV1364">
            <v>1.4154879999999903</v>
          </cell>
          <cell r="FW1364">
            <v>0.29548799999999997</v>
          </cell>
          <cell r="GB1364">
            <v>0</v>
          </cell>
          <cell r="GD1364">
            <v>553.74749999999995</v>
          </cell>
          <cell r="GE1364">
            <v>578.32400000000007</v>
          </cell>
          <cell r="GF1364">
            <v>223.11599999999999</v>
          </cell>
          <cell r="GG1364">
            <v>233.77630000000002</v>
          </cell>
          <cell r="GH1364">
            <v>123.60959999999996</v>
          </cell>
          <cell r="GI1364">
            <v>127.85200000000016</v>
          </cell>
          <cell r="GJ1364">
            <v>2996.610000000001</v>
          </cell>
          <cell r="GK1364">
            <v>2450.6920000000014</v>
          </cell>
          <cell r="GL1364">
            <v>1709.649647</v>
          </cell>
          <cell r="GM1364">
            <v>1557.412</v>
          </cell>
          <cell r="GN1364">
            <v>2278.2899999999991</v>
          </cell>
          <cell r="GO1364">
            <v>2540.8200000000002</v>
          </cell>
          <cell r="GP1364">
            <v>63.949000000000012</v>
          </cell>
          <cell r="GQ1364">
            <v>37.16899999999999</v>
          </cell>
          <cell r="GR1364">
            <v>132.42699999999999</v>
          </cell>
          <cell r="GS1364">
            <v>94.938799999999944</v>
          </cell>
          <cell r="GT1364">
            <v>144.34439999999989</v>
          </cell>
          <cell r="GU1364">
            <v>73.319000000000045</v>
          </cell>
          <cell r="GV1364">
            <v>889.86620000000016</v>
          </cell>
          <cell r="GW1364">
            <v>455.38571520000022</v>
          </cell>
          <cell r="GX1364">
            <v>107.07731400000007</v>
          </cell>
          <cell r="GY1364">
            <v>86.083000000000069</v>
          </cell>
          <cell r="GZ1364">
            <v>79.543900000000036</v>
          </cell>
          <cell r="HA1364">
            <v>60.90219999999988</v>
          </cell>
          <cell r="HB1364">
            <v>28.901999999999987</v>
          </cell>
          <cell r="HC1364">
            <v>12.229999999999999</v>
          </cell>
          <cell r="HD1364">
            <v>197.99278399999994</v>
          </cell>
          <cell r="HE1364">
            <v>267.18508799999978</v>
          </cell>
          <cell r="HF1364">
            <v>64.64</v>
          </cell>
          <cell r="HG1364">
            <v>82.039471999999932</v>
          </cell>
          <cell r="HH1364">
            <v>186.13199999999992</v>
          </cell>
          <cell r="HI1364">
            <v>114.64600000000019</v>
          </cell>
          <cell r="HJ1364">
            <v>144.40500000000006</v>
          </cell>
          <cell r="HK1364">
            <v>141.19000000000025</v>
          </cell>
          <cell r="HL1364">
            <v>168.72315999999987</v>
          </cell>
          <cell r="HM1364">
            <v>218.84721884000001</v>
          </cell>
          <cell r="HN1364">
            <v>154.61482079999999</v>
          </cell>
          <cell r="HO1364">
            <v>66.572668800000045</v>
          </cell>
          <cell r="HP1364">
            <v>109.23547679999996</v>
          </cell>
          <cell r="HQ1364">
            <v>32.319801279999993</v>
          </cell>
          <cell r="HR1364">
            <v>92.285999999999959</v>
          </cell>
          <cell r="HS1364">
            <v>39.796048832000011</v>
          </cell>
          <cell r="HT1364">
            <v>224.88400000000001</v>
          </cell>
          <cell r="HU1364">
            <v>147.41177600000029</v>
          </cell>
          <cell r="HV1364">
            <v>86.86399999999999</v>
          </cell>
          <cell r="HW1364">
            <v>79.410875079999954</v>
          </cell>
          <cell r="HX1364">
            <v>34.763831579999994</v>
          </cell>
          <cell r="HY1364">
            <v>24.029931579999996</v>
          </cell>
          <cell r="HZ1364">
            <v>4.1814153799999998</v>
          </cell>
          <cell r="IA1364">
            <v>1.6274153799999964</v>
          </cell>
          <cell r="IB1364">
            <v>10.17467392</v>
          </cell>
          <cell r="IC1364">
            <v>10.530973919999987</v>
          </cell>
          <cell r="ID1364">
            <v>5.8982988799999978</v>
          </cell>
          <cell r="IE1364">
            <v>1.3721000000000005</v>
          </cell>
          <cell r="IF1364">
            <v>1.6189999999999944</v>
          </cell>
          <cell r="IG1364">
            <v>0.74600000000000055</v>
          </cell>
          <cell r="IH1364">
            <v>3.9109999999999965</v>
          </cell>
          <cell r="II1364">
            <v>1.1770000000000009</v>
          </cell>
          <cell r="IJ1364">
            <v>258.43700000000013</v>
          </cell>
          <cell r="IK1364">
            <v>294.25599999999997</v>
          </cell>
          <cell r="IL1364">
            <v>160.69376000000022</v>
          </cell>
          <cell r="IM1364">
            <v>156.08678400000096</v>
          </cell>
        </row>
        <row r="1365">
          <cell r="A1365">
            <v>43002</v>
          </cell>
          <cell r="B1365">
            <v>24</v>
          </cell>
          <cell r="C1365">
            <v>9</v>
          </cell>
          <cell r="D1365">
            <v>2017</v>
          </cell>
          <cell r="E1365" t="str">
            <v>2492017</v>
          </cell>
          <cell r="F1365">
            <v>282.625</v>
          </cell>
          <cell r="G1365">
            <v>259.91000000000003</v>
          </cell>
          <cell r="H1365">
            <v>72.412000000000006</v>
          </cell>
          <cell r="I1365">
            <v>2.2309999999999999</v>
          </cell>
          <cell r="J1365">
            <v>1.4059999999999999</v>
          </cell>
          <cell r="K1365">
            <v>349.23</v>
          </cell>
          <cell r="M1365">
            <v>157.35400000000001</v>
          </cell>
          <cell r="N1365">
            <v>1.2589999999999999</v>
          </cell>
          <cell r="O1365">
            <v>0.45400000000000001</v>
          </cell>
          <cell r="P1365">
            <v>365.02</v>
          </cell>
          <cell r="R1365">
            <v>93.096000000000004</v>
          </cell>
          <cell r="S1365">
            <v>0.92400000000000004</v>
          </cell>
          <cell r="T1365">
            <v>0.88300000000000001</v>
          </cell>
          <cell r="U1365">
            <v>162.80000000000001</v>
          </cell>
          <cell r="W1365">
            <v>1646</v>
          </cell>
          <cell r="X1365">
            <v>9.5399999999999991</v>
          </cell>
          <cell r="AC1365">
            <v>12.24</v>
          </cell>
          <cell r="AD1365">
            <v>130.19</v>
          </cell>
          <cell r="AF1365">
            <v>948.69</v>
          </cell>
          <cell r="AG1365">
            <v>25.92</v>
          </cell>
          <cell r="AH1365">
            <v>25.92</v>
          </cell>
          <cell r="AI1365">
            <v>39.659999999999997</v>
          </cell>
          <cell r="AJ1365">
            <v>17.36</v>
          </cell>
          <cell r="AK1365">
            <v>471.26</v>
          </cell>
          <cell r="AL1365">
            <v>13.24</v>
          </cell>
          <cell r="AM1365">
            <v>1.79</v>
          </cell>
          <cell r="AN1365">
            <v>217.04</v>
          </cell>
          <cell r="AP1365">
            <v>84.003</v>
          </cell>
          <cell r="AQ1365">
            <v>0.32100000000000001</v>
          </cell>
          <cell r="AR1365">
            <v>0.48199999999999998</v>
          </cell>
          <cell r="AS1365">
            <v>200.61500000000001</v>
          </cell>
          <cell r="AU1365">
            <v>107.05500000000001</v>
          </cell>
          <cell r="AV1365">
            <v>0.40799999999999997</v>
          </cell>
          <cell r="AW1365">
            <v>0.122</v>
          </cell>
          <cell r="AX1365">
            <v>222.55</v>
          </cell>
          <cell r="AZ1365">
            <v>155.48500000000001</v>
          </cell>
          <cell r="BA1365">
            <v>0.53300000000000003</v>
          </cell>
          <cell r="BB1365">
            <v>0.871</v>
          </cell>
          <cell r="BC1365">
            <v>185.58</v>
          </cell>
          <cell r="BE1365">
            <v>570.02</v>
          </cell>
          <cell r="BF1365">
            <v>3.4169999999999998</v>
          </cell>
          <cell r="BG1365">
            <v>6.7039999999999997</v>
          </cell>
          <cell r="BH1365">
            <v>11.179</v>
          </cell>
          <cell r="BI1365">
            <v>0</v>
          </cell>
          <cell r="BJ1365">
            <v>4.7315232000000007</v>
          </cell>
          <cell r="BK1365">
            <v>260.88</v>
          </cell>
          <cell r="BM1365">
            <v>86.77</v>
          </cell>
          <cell r="BN1365">
            <v>1.1859999999999999</v>
          </cell>
          <cell r="BO1365">
            <v>8.6400000000000005E-2</v>
          </cell>
          <cell r="BP1365">
            <v>269.45</v>
          </cell>
          <cell r="BQ1365" t="str">
            <v>-</v>
          </cell>
          <cell r="BR1365">
            <v>111.79</v>
          </cell>
          <cell r="BS1365">
            <v>0.92</v>
          </cell>
          <cell r="BT1365">
            <v>0.16700000000000001</v>
          </cell>
          <cell r="BU1365">
            <v>0</v>
          </cell>
          <cell r="BV1365">
            <v>236.81</v>
          </cell>
          <cell r="BX1365">
            <v>66.557000000000002</v>
          </cell>
          <cell r="BY1365">
            <v>7.0000000000000007E-2</v>
          </cell>
          <cell r="BZ1365">
            <v>0.307</v>
          </cell>
          <cell r="CA1365">
            <v>84.36</v>
          </cell>
          <cell r="CC1365">
            <v>154.80000000000001</v>
          </cell>
          <cell r="CD1365">
            <v>2.6697600000000001</v>
          </cell>
          <cell r="CE1365">
            <v>1.3867200000000002</v>
          </cell>
          <cell r="CF1365">
            <v>151.77000000000001</v>
          </cell>
          <cell r="CH1365">
            <v>102.26</v>
          </cell>
          <cell r="CI1365">
            <v>0.49</v>
          </cell>
          <cell r="CJ1365">
            <v>0.08</v>
          </cell>
          <cell r="CK1365">
            <v>50.81</v>
          </cell>
          <cell r="CM1365">
            <v>205.16</v>
          </cell>
          <cell r="CN1365">
            <v>1.19</v>
          </cell>
          <cell r="CO1365">
            <v>0.245</v>
          </cell>
          <cell r="CP1365">
            <v>59.83</v>
          </cell>
          <cell r="CR1365">
            <v>193.82</v>
          </cell>
          <cell r="CS1365">
            <v>0.44</v>
          </cell>
          <cell r="CT1365">
            <v>0.35</v>
          </cell>
          <cell r="CU1365">
            <v>94.55</v>
          </cell>
          <cell r="CW1365">
            <v>151.66999999999999</v>
          </cell>
          <cell r="CX1365">
            <v>0.77271900000000004</v>
          </cell>
          <cell r="CY1365">
            <v>4.3285999999999998E-2</v>
          </cell>
          <cell r="CZ1365">
            <v>5.9621E-2</v>
          </cell>
          <cell r="DA1365">
            <v>0.102907</v>
          </cell>
          <cell r="DB1365">
            <v>43.77</v>
          </cell>
          <cell r="DD1365">
            <v>137.245</v>
          </cell>
          <cell r="DE1365">
            <v>3.0920000000000001</v>
          </cell>
          <cell r="DF1365">
            <v>0</v>
          </cell>
          <cell r="DG1365">
            <v>52.1</v>
          </cell>
          <cell r="DI1365">
            <v>66.027000000000001</v>
          </cell>
          <cell r="DJ1365">
            <v>3.3490000000000002</v>
          </cell>
          <cell r="DK1365">
            <v>0</v>
          </cell>
          <cell r="DL1365">
            <v>45.43</v>
          </cell>
          <cell r="DN1365">
            <v>34.335999999999999</v>
          </cell>
          <cell r="DO1365">
            <v>0.90800000000000003</v>
          </cell>
          <cell r="DP1365">
            <v>0</v>
          </cell>
          <cell r="DQ1365">
            <v>34.619999999999997</v>
          </cell>
          <cell r="DS1365">
            <v>234.32</v>
          </cell>
          <cell r="DT1365">
            <v>0.63</v>
          </cell>
          <cell r="DU1365">
            <v>0.06</v>
          </cell>
          <cell r="DV1365">
            <v>29.1</v>
          </cell>
          <cell r="DX1365">
            <v>102.51300000000001</v>
          </cell>
          <cell r="DY1365">
            <v>0.30599999999999999</v>
          </cell>
          <cell r="EE1365">
            <v>0.29599999999999999</v>
          </cell>
          <cell r="EF1365">
            <v>65.599999999999994</v>
          </cell>
          <cell r="EH1365">
            <v>21.4</v>
          </cell>
          <cell r="EI1365">
            <v>0.14099999999999999</v>
          </cell>
          <cell r="EM1365">
            <v>0.14099999999999999</v>
          </cell>
          <cell r="EN1365">
            <v>21.84</v>
          </cell>
          <cell r="EP1365">
            <v>5.1029999999999998</v>
          </cell>
          <cell r="EQ1365">
            <v>3.5000000000000003E-2</v>
          </cell>
          <cell r="ER1365">
            <v>6.0000000000000001E-3</v>
          </cell>
          <cell r="ES1365">
            <v>42.56</v>
          </cell>
          <cell r="EU1365">
            <v>8.8829999999999991</v>
          </cell>
          <cell r="EV1365">
            <v>5.0999999999999997E-2</v>
          </cell>
          <cell r="EX1365">
            <v>0.03</v>
          </cell>
          <cell r="EY1365">
            <v>60.14</v>
          </cell>
          <cell r="FA1365">
            <v>6.056</v>
          </cell>
          <cell r="FB1365">
            <v>6.0000000000000001E-3</v>
          </cell>
          <cell r="FC1365">
            <v>5.3999999999999999E-2</v>
          </cell>
          <cell r="FD1365">
            <v>61.55</v>
          </cell>
          <cell r="FF1365">
            <v>2.028</v>
          </cell>
          <cell r="FG1365">
            <v>3.0000000000000001E-3</v>
          </cell>
          <cell r="FH1365">
            <v>3.0000000000000001E-3</v>
          </cell>
          <cell r="FI1365">
            <v>73.83</v>
          </cell>
          <cell r="FK1365">
            <v>3.67</v>
          </cell>
          <cell r="FL1365">
            <v>0.06</v>
          </cell>
          <cell r="FM1365">
            <v>4.0000000000000001E-3</v>
          </cell>
          <cell r="FN1365">
            <v>42.31</v>
          </cell>
          <cell r="FP1365">
            <v>159.37</v>
          </cell>
          <cell r="FQ1365">
            <v>1.3</v>
          </cell>
          <cell r="FR1365">
            <v>0</v>
          </cell>
          <cell r="FS1365">
            <v>128.22999999999999</v>
          </cell>
          <cell r="FU1365">
            <v>99.22</v>
          </cell>
          <cell r="FV1365">
            <v>1.4154880000000045</v>
          </cell>
          <cell r="FW1365">
            <v>0.29548799999999997</v>
          </cell>
          <cell r="GB1365">
            <v>0</v>
          </cell>
          <cell r="GD1365">
            <v>555.97849999999994</v>
          </cell>
          <cell r="GE1365">
            <v>579.73</v>
          </cell>
          <cell r="GF1365">
            <v>224.37499999999997</v>
          </cell>
          <cell r="GG1365">
            <v>234.23030000000003</v>
          </cell>
          <cell r="GH1365">
            <v>124.53359999999996</v>
          </cell>
          <cell r="GI1365">
            <v>128.73500000000016</v>
          </cell>
          <cell r="GJ1365">
            <v>3006.150000000001</v>
          </cell>
          <cell r="GK1365">
            <v>2462.9320000000012</v>
          </cell>
          <cell r="GL1365">
            <v>1735.569647</v>
          </cell>
          <cell r="GM1365">
            <v>1583.3320000000001</v>
          </cell>
          <cell r="GN1365">
            <v>2291.5299999999988</v>
          </cell>
          <cell r="GO1365">
            <v>2542.61</v>
          </cell>
          <cell r="GP1365">
            <v>64.27000000000001</v>
          </cell>
          <cell r="GQ1365">
            <v>37.650999999999989</v>
          </cell>
          <cell r="GR1365">
            <v>132.83499999999998</v>
          </cell>
          <cell r="GS1365">
            <v>95.060799999999944</v>
          </cell>
          <cell r="GT1365">
            <v>144.87739999999988</v>
          </cell>
          <cell r="GU1365">
            <v>74.19000000000004</v>
          </cell>
          <cell r="GV1365">
            <v>893.28320000000019</v>
          </cell>
          <cell r="GW1365">
            <v>460.11723840000025</v>
          </cell>
          <cell r="GX1365">
            <v>108.26331400000007</v>
          </cell>
          <cell r="GY1365">
            <v>86.169400000000067</v>
          </cell>
          <cell r="GZ1365">
            <v>80.463900000000038</v>
          </cell>
          <cell r="HA1365">
            <v>61.069199999999881</v>
          </cell>
          <cell r="HB1365">
            <v>28.971999999999987</v>
          </cell>
          <cell r="HC1365">
            <v>12.536999999999999</v>
          </cell>
          <cell r="HD1365">
            <v>200.66254399999994</v>
          </cell>
          <cell r="HE1365">
            <v>268.57180799999981</v>
          </cell>
          <cell r="HF1365">
            <v>65.13</v>
          </cell>
          <cell r="HG1365">
            <v>82.119471999999931</v>
          </cell>
          <cell r="HH1365">
            <v>187.32199999999992</v>
          </cell>
          <cell r="HI1365">
            <v>114.89100000000019</v>
          </cell>
          <cell r="HJ1365">
            <v>144.84500000000006</v>
          </cell>
          <cell r="HK1365">
            <v>141.54000000000025</v>
          </cell>
          <cell r="HL1365">
            <v>169.49587899999986</v>
          </cell>
          <cell r="HM1365">
            <v>218.95012584</v>
          </cell>
          <cell r="HN1365">
            <v>157.7068208</v>
          </cell>
          <cell r="HO1365">
            <v>66.572668800000045</v>
          </cell>
          <cell r="HP1365">
            <v>112.58447679999996</v>
          </cell>
          <cell r="HQ1365">
            <v>32.319801279999993</v>
          </cell>
          <cell r="HR1365">
            <v>93.19399999999996</v>
          </cell>
          <cell r="HS1365">
            <v>39.796048832000011</v>
          </cell>
          <cell r="HT1365">
            <v>225.51400000000001</v>
          </cell>
          <cell r="HU1365">
            <v>147.47177600000029</v>
          </cell>
          <cell r="HV1365">
            <v>87.169999999999987</v>
          </cell>
          <cell r="HW1365">
            <v>79.706875079999961</v>
          </cell>
          <cell r="HX1365">
            <v>34.904831579999993</v>
          </cell>
          <cell r="HY1365">
            <v>24.170931579999994</v>
          </cell>
          <cell r="HZ1365">
            <v>4.2164153799999999</v>
          </cell>
          <cell r="IA1365">
            <v>1.6334153799999964</v>
          </cell>
          <cell r="IB1365">
            <v>10.22567392</v>
          </cell>
          <cell r="IC1365">
            <v>10.560973919999986</v>
          </cell>
          <cell r="ID1365">
            <v>5.904298879999998</v>
          </cell>
          <cell r="IE1365">
            <v>1.4261000000000006</v>
          </cell>
          <cell r="IF1365">
            <v>1.6219999999999943</v>
          </cell>
          <cell r="IG1365">
            <v>0.74900000000000055</v>
          </cell>
          <cell r="IH1365">
            <v>3.9709999999999965</v>
          </cell>
          <cell r="II1365">
            <v>1.1810000000000009</v>
          </cell>
          <cell r="IJ1365">
            <v>259.73700000000014</v>
          </cell>
          <cell r="IK1365">
            <v>294.25599999999997</v>
          </cell>
          <cell r="IL1365">
            <v>162.10924800000024</v>
          </cell>
          <cell r="IM1365">
            <v>156.38227200000097</v>
          </cell>
        </row>
        <row r="1366">
          <cell r="A1366">
            <v>43003</v>
          </cell>
          <cell r="B1366">
            <v>25</v>
          </cell>
          <cell r="C1366">
            <v>9</v>
          </cell>
          <cell r="D1366">
            <v>2017</v>
          </cell>
          <cell r="E1366" t="str">
            <v>2592017</v>
          </cell>
          <cell r="F1366">
            <v>282.65199999999999</v>
          </cell>
          <cell r="G1366">
            <v>259.91000000000003</v>
          </cell>
          <cell r="H1366">
            <v>72.734999999999999</v>
          </cell>
          <cell r="I1366">
            <v>1.732</v>
          </cell>
          <cell r="J1366">
            <v>1.409</v>
          </cell>
          <cell r="K1366">
            <v>349.28</v>
          </cell>
          <cell r="M1366">
            <v>158.02500000000001</v>
          </cell>
          <cell r="N1366">
            <v>1.125</v>
          </cell>
          <cell r="O1366">
            <v>0.45500000000000002</v>
          </cell>
          <cell r="P1366">
            <v>364.99</v>
          </cell>
          <cell r="R1366">
            <v>92.921999999999997</v>
          </cell>
          <cell r="S1366">
            <v>0.73799999999999999</v>
          </cell>
          <cell r="T1366">
            <v>0.871</v>
          </cell>
          <cell r="U1366">
            <v>162.79</v>
          </cell>
          <cell r="W1366">
            <v>1643.3</v>
          </cell>
          <cell r="X1366">
            <v>7.08</v>
          </cell>
          <cell r="AC1366">
            <v>9.7799999999999994</v>
          </cell>
          <cell r="AD1366">
            <v>130.13</v>
          </cell>
          <cell r="AF1366">
            <v>945.63</v>
          </cell>
          <cell r="AG1366">
            <v>22.86</v>
          </cell>
          <cell r="AH1366">
            <v>25.92</v>
          </cell>
          <cell r="AI1366">
            <v>39.75</v>
          </cell>
          <cell r="AJ1366">
            <v>16.97</v>
          </cell>
          <cell r="AK1366">
            <v>481.25</v>
          </cell>
          <cell r="AL1366">
            <v>11.82</v>
          </cell>
          <cell r="AM1366">
            <v>0.91</v>
          </cell>
          <cell r="AN1366">
            <v>217.04</v>
          </cell>
          <cell r="AP1366">
            <v>84.003</v>
          </cell>
          <cell r="AQ1366">
            <v>0.26400000000000001</v>
          </cell>
          <cell r="AR1366">
            <v>0.48199999999999998</v>
          </cell>
          <cell r="AS1366">
            <v>200.625</v>
          </cell>
          <cell r="AU1366">
            <v>107.348</v>
          </cell>
          <cell r="AV1366">
            <v>0.54700000000000004</v>
          </cell>
          <cell r="AW1366">
            <v>0.253</v>
          </cell>
          <cell r="AX1366">
            <v>222.51</v>
          </cell>
          <cell r="AZ1366">
            <v>154.577</v>
          </cell>
          <cell r="BA1366">
            <v>6.0999999999999999E-2</v>
          </cell>
          <cell r="BB1366">
            <v>0.87</v>
          </cell>
          <cell r="BC1366">
            <v>185.55</v>
          </cell>
          <cell r="BE1366">
            <v>567.44000000000005</v>
          </cell>
          <cell r="BF1366">
            <v>3.173</v>
          </cell>
          <cell r="BG1366">
            <v>6.48</v>
          </cell>
          <cell r="BH1366">
            <v>11.157</v>
          </cell>
          <cell r="BI1366">
            <v>0</v>
          </cell>
          <cell r="BJ1366">
            <v>4.4662752000000001</v>
          </cell>
          <cell r="BK1366">
            <v>260.95999999999998</v>
          </cell>
          <cell r="BM1366">
            <v>87.63</v>
          </cell>
          <cell r="BN1366">
            <v>0.99399999999999999</v>
          </cell>
          <cell r="BO1366">
            <v>8.6400000000000005E-2</v>
          </cell>
          <cell r="BP1366">
            <v>269.51</v>
          </cell>
          <cell r="BQ1366" t="str">
            <v>-</v>
          </cell>
          <cell r="BR1366">
            <v>112.86</v>
          </cell>
          <cell r="BS1366">
            <v>1.2090000000000001</v>
          </cell>
          <cell r="BT1366">
            <v>0.13</v>
          </cell>
          <cell r="BU1366">
            <v>0</v>
          </cell>
          <cell r="BV1366">
            <v>236.8</v>
          </cell>
          <cell r="BX1366">
            <v>66.417000000000002</v>
          </cell>
          <cell r="BY1366">
            <v>0</v>
          </cell>
          <cell r="BZ1366">
            <v>0.307</v>
          </cell>
          <cell r="CA1366">
            <v>84.41</v>
          </cell>
          <cell r="CC1366">
            <v>156.30000000000001</v>
          </cell>
          <cell r="CD1366">
            <v>2.9695679999999998</v>
          </cell>
          <cell r="CE1366">
            <v>1.3875839999999999</v>
          </cell>
          <cell r="CF1366">
            <v>151.78</v>
          </cell>
          <cell r="CH1366">
            <v>102.4</v>
          </cell>
          <cell r="CI1366">
            <v>0.14000000000000001</v>
          </cell>
          <cell r="CJ1366">
            <v>0</v>
          </cell>
          <cell r="CK1366">
            <v>50.85</v>
          </cell>
          <cell r="CM1366">
            <v>206.05</v>
          </cell>
          <cell r="CN1366">
            <v>1.18</v>
          </cell>
          <cell r="CO1366">
            <v>0.245</v>
          </cell>
          <cell r="CP1366">
            <v>59.84</v>
          </cell>
          <cell r="CR1366">
            <v>194.56</v>
          </cell>
          <cell r="CS1366">
            <v>1.18</v>
          </cell>
          <cell r="CT1366">
            <v>0.35</v>
          </cell>
          <cell r="CU1366">
            <v>95.37</v>
          </cell>
          <cell r="CW1366">
            <v>155.1</v>
          </cell>
          <cell r="CX1366">
            <v>3.5693800000000002</v>
          </cell>
          <cell r="CY1366">
            <v>4.3177E-2</v>
          </cell>
          <cell r="CZ1366">
            <v>5.9566000000000001E-2</v>
          </cell>
          <cell r="DA1366">
            <v>0.102743</v>
          </cell>
          <cell r="DB1366">
            <v>43.85</v>
          </cell>
          <cell r="DD1366">
            <v>138.84</v>
          </cell>
          <cell r="DE1366">
            <v>2.0960000000000001</v>
          </cell>
          <cell r="DF1366">
            <v>0</v>
          </cell>
          <cell r="DG1366">
            <v>52.36</v>
          </cell>
          <cell r="DI1366">
            <v>68.790000000000006</v>
          </cell>
          <cell r="DJ1366">
            <v>2.9159999999999999</v>
          </cell>
          <cell r="DK1366">
            <v>0</v>
          </cell>
          <cell r="DL1366">
            <v>45.47</v>
          </cell>
          <cell r="DN1366">
            <v>34.729999999999997</v>
          </cell>
          <cell r="DO1366">
            <v>0.42799999999999999</v>
          </cell>
          <cell r="DP1366">
            <v>0</v>
          </cell>
          <cell r="DQ1366">
            <v>34.68</v>
          </cell>
          <cell r="DS1366">
            <v>236.48</v>
          </cell>
          <cell r="DT1366">
            <v>2.4300000000000002</v>
          </cell>
          <cell r="DU1366">
            <v>0.06</v>
          </cell>
          <cell r="DV1366">
            <v>29.09</v>
          </cell>
          <cell r="DX1366">
            <v>102.371</v>
          </cell>
          <cell r="DY1366">
            <v>0.30599999999999999</v>
          </cell>
          <cell r="EE1366">
            <v>0.16300000000000001</v>
          </cell>
          <cell r="EF1366">
            <v>65.62</v>
          </cell>
          <cell r="EH1366">
            <v>21.5</v>
          </cell>
          <cell r="EI1366">
            <v>0.38100000000000001</v>
          </cell>
          <cell r="EM1366">
            <v>0.28100000000000003</v>
          </cell>
          <cell r="EN1366">
            <v>21.84</v>
          </cell>
          <cell r="EP1366">
            <v>5.1029999999999998</v>
          </cell>
          <cell r="EQ1366">
            <v>6.0000000000000001E-3</v>
          </cell>
          <cell r="ER1366">
            <v>6.0000000000000001E-3</v>
          </cell>
          <cell r="ES1366">
            <v>42.6</v>
          </cell>
          <cell r="EU1366">
            <v>8.9659999999999993</v>
          </cell>
          <cell r="EV1366">
            <v>0.105</v>
          </cell>
          <cell r="EX1366">
            <v>2.3E-2</v>
          </cell>
          <cell r="EY1366">
            <v>60.3</v>
          </cell>
          <cell r="FA1366">
            <v>6.2480000000000002</v>
          </cell>
          <cell r="FB1366">
            <v>0.19800000000000001</v>
          </cell>
          <cell r="FC1366">
            <v>6.0000000000000001E-3</v>
          </cell>
          <cell r="FD1366">
            <v>61.55</v>
          </cell>
          <cell r="FF1366">
            <v>2.028</v>
          </cell>
          <cell r="FG1366">
            <v>3.0000000000000001E-3</v>
          </cell>
          <cell r="FH1366">
            <v>3.0000000000000001E-3</v>
          </cell>
          <cell r="FI1366">
            <v>73.83</v>
          </cell>
          <cell r="FK1366">
            <v>3.67</v>
          </cell>
          <cell r="FL1366">
            <v>4.0000000000000001E-3</v>
          </cell>
          <cell r="FM1366">
            <v>4.0000000000000001E-3</v>
          </cell>
          <cell r="FN1366">
            <v>42.38</v>
          </cell>
          <cell r="FP1366">
            <v>160.82</v>
          </cell>
          <cell r="FQ1366">
            <v>1.5</v>
          </cell>
          <cell r="FR1366">
            <v>0</v>
          </cell>
          <cell r="FS1366">
            <v>128.27000000000001</v>
          </cell>
          <cell r="FU1366">
            <v>99.78</v>
          </cell>
          <cell r="FV1366">
            <v>0.85548800000000225</v>
          </cell>
          <cell r="FW1366">
            <v>0.29548799999999997</v>
          </cell>
          <cell r="GB1366">
            <v>0</v>
          </cell>
          <cell r="GD1366">
            <v>557.71049999999991</v>
          </cell>
          <cell r="GE1366">
            <v>581.13900000000001</v>
          </cell>
          <cell r="GF1366">
            <v>225.49999999999997</v>
          </cell>
          <cell r="GG1366">
            <v>234.68530000000004</v>
          </cell>
          <cell r="GH1366">
            <v>125.27159999999996</v>
          </cell>
          <cell r="GI1366">
            <v>129.60600000000017</v>
          </cell>
          <cell r="GJ1366">
            <v>3013.2300000000009</v>
          </cell>
          <cell r="GK1366">
            <v>2472.7120000000014</v>
          </cell>
          <cell r="GL1366">
            <v>1758.4296469999999</v>
          </cell>
          <cell r="GM1366">
            <v>1609.2520000000002</v>
          </cell>
          <cell r="GN1366">
            <v>2303.349999999999</v>
          </cell>
          <cell r="GO1366">
            <v>2543.52</v>
          </cell>
          <cell r="GP1366">
            <v>64.534000000000006</v>
          </cell>
          <cell r="GQ1366">
            <v>38.132999999999988</v>
          </cell>
          <cell r="GR1366">
            <v>133.38199999999998</v>
          </cell>
          <cell r="GS1366">
            <v>95.313799999999944</v>
          </cell>
          <cell r="GT1366">
            <v>144.93839999999989</v>
          </cell>
          <cell r="GU1366">
            <v>75.060000000000045</v>
          </cell>
          <cell r="GV1366">
            <v>896.45620000000019</v>
          </cell>
          <cell r="GW1366">
            <v>464.58351360000023</v>
          </cell>
          <cell r="GX1366">
            <v>109.25731400000006</v>
          </cell>
          <cell r="GY1366">
            <v>86.255800000000065</v>
          </cell>
          <cell r="GZ1366">
            <v>81.672900000000041</v>
          </cell>
          <cell r="HA1366">
            <v>61.199199999999884</v>
          </cell>
          <cell r="HB1366">
            <v>28.971999999999987</v>
          </cell>
          <cell r="HC1366">
            <v>12.843999999999999</v>
          </cell>
          <cell r="HD1366">
            <v>203.63211199999995</v>
          </cell>
          <cell r="HE1366">
            <v>269.95939199999981</v>
          </cell>
          <cell r="HF1366">
            <v>65.27</v>
          </cell>
          <cell r="HG1366">
            <v>82.119471999999931</v>
          </cell>
          <cell r="HH1366">
            <v>188.50199999999992</v>
          </cell>
          <cell r="HI1366">
            <v>115.13600000000019</v>
          </cell>
          <cell r="HJ1366">
            <v>146.02500000000006</v>
          </cell>
          <cell r="HK1366">
            <v>141.89000000000024</v>
          </cell>
          <cell r="HL1366">
            <v>173.06525899999986</v>
          </cell>
          <cell r="HM1366">
            <v>219.05286884</v>
          </cell>
          <cell r="HN1366">
            <v>159.80282080000001</v>
          </cell>
          <cell r="HO1366">
            <v>66.572668800000045</v>
          </cell>
          <cell r="HP1366">
            <v>115.50047679999996</v>
          </cell>
          <cell r="HQ1366">
            <v>32.319801279999993</v>
          </cell>
          <cell r="HR1366">
            <v>93.621999999999957</v>
          </cell>
          <cell r="HS1366">
            <v>39.796048832000011</v>
          </cell>
          <cell r="HT1366">
            <v>227.94400000000002</v>
          </cell>
          <cell r="HU1366">
            <v>147.53177600000029</v>
          </cell>
          <cell r="HV1366">
            <v>87.475999999999985</v>
          </cell>
          <cell r="HW1366">
            <v>79.869875079999957</v>
          </cell>
          <cell r="HX1366">
            <v>35.285831579999993</v>
          </cell>
          <cell r="HY1366">
            <v>24.451931579999993</v>
          </cell>
          <cell r="HZ1366">
            <v>4.2224153800000002</v>
          </cell>
          <cell r="IA1366">
            <v>1.6394153799999964</v>
          </cell>
          <cell r="IB1366">
            <v>10.330673920000001</v>
          </cell>
          <cell r="IC1366">
            <v>10.583973919999986</v>
          </cell>
          <cell r="ID1366">
            <v>6.1022988799999984</v>
          </cell>
          <cell r="IE1366">
            <v>1.4321000000000006</v>
          </cell>
          <cell r="IF1366">
            <v>1.6249999999999942</v>
          </cell>
          <cell r="IG1366">
            <v>0.75200000000000056</v>
          </cell>
          <cell r="IH1366">
            <v>3.9749999999999965</v>
          </cell>
          <cell r="II1366">
            <v>1.1850000000000009</v>
          </cell>
          <cell r="IJ1366">
            <v>261.23700000000014</v>
          </cell>
          <cell r="IK1366">
            <v>294.25599999999997</v>
          </cell>
          <cell r="IL1366">
            <v>162.96473600000024</v>
          </cell>
          <cell r="IM1366">
            <v>156.67776000000097</v>
          </cell>
        </row>
        <row r="1367">
          <cell r="A1367">
            <v>43004</v>
          </cell>
          <cell r="B1367">
            <v>26</v>
          </cell>
          <cell r="C1367">
            <v>9</v>
          </cell>
          <cell r="D1367">
            <v>2017</v>
          </cell>
          <cell r="E1367" t="str">
            <v>2692017</v>
          </cell>
          <cell r="F1367">
            <v>282.67</v>
          </cell>
          <cell r="G1367">
            <v>259.89999999999998</v>
          </cell>
          <cell r="H1367">
            <v>72.95</v>
          </cell>
          <cell r="I1367">
            <v>1.6259999999999999</v>
          </cell>
          <cell r="J1367">
            <v>1.411</v>
          </cell>
          <cell r="K1367">
            <v>349.32</v>
          </cell>
          <cell r="M1367">
            <v>158.56100000000001</v>
          </cell>
          <cell r="N1367">
            <v>0.92200000000000004</v>
          </cell>
          <cell r="O1367">
            <v>0.38600000000000001</v>
          </cell>
          <cell r="P1367">
            <v>365.02</v>
          </cell>
          <cell r="R1367">
            <v>93.096000000000004</v>
          </cell>
          <cell r="S1367">
            <v>0.73299999999999998</v>
          </cell>
          <cell r="T1367">
            <v>0.51800000000000002</v>
          </cell>
          <cell r="U1367">
            <v>162.80000000000001</v>
          </cell>
          <cell r="W1367">
            <v>1646</v>
          </cell>
          <cell r="X1367">
            <v>11.65</v>
          </cell>
          <cell r="AC1367">
            <v>8.9499999999999993</v>
          </cell>
          <cell r="AD1367">
            <v>130</v>
          </cell>
          <cell r="AF1367">
            <v>939</v>
          </cell>
          <cell r="AG1367">
            <v>21.45</v>
          </cell>
          <cell r="AH1367">
            <v>28.08</v>
          </cell>
          <cell r="AI1367">
            <v>39.86</v>
          </cell>
          <cell r="AJ1367">
            <v>16.95</v>
          </cell>
          <cell r="AK1367">
            <v>493.46</v>
          </cell>
          <cell r="AL1367">
            <v>13.49</v>
          </cell>
          <cell r="AM1367">
            <v>0.92</v>
          </cell>
          <cell r="AN1367">
            <v>217.15</v>
          </cell>
          <cell r="AP1367">
            <v>85.433999999999997</v>
          </cell>
          <cell r="AQ1367">
            <v>1.9630000000000001</v>
          </cell>
          <cell r="AR1367">
            <v>0.48199999999999998</v>
          </cell>
          <cell r="AS1367">
            <v>200.67</v>
          </cell>
          <cell r="AU1367">
            <v>108.67</v>
          </cell>
          <cell r="AV1367">
            <v>1.5409999999999999</v>
          </cell>
          <cell r="AW1367">
            <v>0.22</v>
          </cell>
          <cell r="AX1367">
            <v>222.51</v>
          </cell>
          <cell r="AZ1367">
            <v>154.577</v>
          </cell>
          <cell r="BA1367">
            <v>0.96299999999999997</v>
          </cell>
          <cell r="BB1367">
            <v>0.86899999999999999</v>
          </cell>
          <cell r="BC1367">
            <v>185.53</v>
          </cell>
          <cell r="BE1367">
            <v>565.71</v>
          </cell>
          <cell r="BF1367">
            <v>3.98</v>
          </cell>
          <cell r="BG1367">
            <v>6.4729999999999999</v>
          </cell>
          <cell r="BH1367">
            <v>11.143000000000001</v>
          </cell>
          <cell r="BI1367">
            <v>0</v>
          </cell>
          <cell r="BJ1367">
            <v>4.4781984000000001</v>
          </cell>
          <cell r="BK1367">
            <v>261.2</v>
          </cell>
          <cell r="BM1367">
            <v>90.22</v>
          </cell>
          <cell r="BN1367">
            <v>2.5590000000000002</v>
          </cell>
          <cell r="BO1367">
            <v>8.6400000000000005E-2</v>
          </cell>
          <cell r="BP1367">
            <v>269.62</v>
          </cell>
          <cell r="BQ1367" t="str">
            <v>-</v>
          </cell>
          <cell r="BR1367">
            <v>114.82</v>
          </cell>
          <cell r="BS1367">
            <v>1.988</v>
          </cell>
          <cell r="BT1367">
            <v>7.0000000000000007E-2</v>
          </cell>
          <cell r="BU1367">
            <v>0</v>
          </cell>
          <cell r="BV1367">
            <v>236.8</v>
          </cell>
          <cell r="BX1367">
            <v>66.417000000000002</v>
          </cell>
          <cell r="BY1367">
            <v>0.109</v>
          </cell>
          <cell r="BZ1367">
            <v>0.307</v>
          </cell>
          <cell r="CA1367">
            <v>84.45</v>
          </cell>
          <cell r="CC1367">
            <v>157.6</v>
          </cell>
          <cell r="CD1367">
            <v>2.6697600000000001</v>
          </cell>
          <cell r="CE1367">
            <v>1.3893119999999999</v>
          </cell>
          <cell r="CF1367">
            <v>151.81</v>
          </cell>
          <cell r="CH1367">
            <v>102.82</v>
          </cell>
          <cell r="CI1367">
            <v>0.42</v>
          </cell>
          <cell r="CJ1367">
            <v>0</v>
          </cell>
          <cell r="CK1367">
            <v>50.88</v>
          </cell>
          <cell r="CM1367">
            <v>206.72</v>
          </cell>
          <cell r="CN1367">
            <v>0.96</v>
          </cell>
          <cell r="CO1367">
            <v>0.245</v>
          </cell>
          <cell r="CP1367">
            <v>60.01</v>
          </cell>
          <cell r="CR1367">
            <v>200.34</v>
          </cell>
          <cell r="CS1367">
            <v>5.87</v>
          </cell>
          <cell r="CT1367">
            <v>0</v>
          </cell>
          <cell r="CU1367">
            <v>96.13</v>
          </cell>
          <cell r="CW1367">
            <v>158.31</v>
          </cell>
          <cell r="CX1367">
            <v>3.3530449999999998</v>
          </cell>
          <cell r="CY1367">
            <v>4.3214000000000002E-2</v>
          </cell>
          <cell r="CZ1367">
            <v>5.9924999999999999E-2</v>
          </cell>
          <cell r="DA1367">
            <v>0.10313900000000001</v>
          </cell>
          <cell r="DB1367">
            <v>43.86</v>
          </cell>
          <cell r="DD1367">
            <v>139.04</v>
          </cell>
          <cell r="DE1367">
            <v>0.71099999999999997</v>
          </cell>
          <cell r="DF1367">
            <v>0</v>
          </cell>
          <cell r="DG1367">
            <v>52.42</v>
          </cell>
          <cell r="DI1367">
            <v>69.44</v>
          </cell>
          <cell r="DJ1367">
            <v>0.81399999999999995</v>
          </cell>
          <cell r="DK1367">
            <v>0</v>
          </cell>
          <cell r="DL1367">
            <v>45.49</v>
          </cell>
          <cell r="DN1367">
            <v>34.92</v>
          </cell>
          <cell r="DO1367">
            <v>0.23400000000000001</v>
          </cell>
          <cell r="DP1367">
            <v>0</v>
          </cell>
          <cell r="DQ1367">
            <v>34.71</v>
          </cell>
          <cell r="DS1367">
            <v>237.56</v>
          </cell>
          <cell r="DT1367">
            <v>1.35</v>
          </cell>
          <cell r="DU1367">
            <v>0.06</v>
          </cell>
          <cell r="DV1367">
            <v>29.09</v>
          </cell>
          <cell r="DX1367">
            <v>102.371</v>
          </cell>
          <cell r="DY1367">
            <v>0.317</v>
          </cell>
          <cell r="EE1367">
            <v>0.30499999999999999</v>
          </cell>
          <cell r="EF1367">
            <v>65.650000000000006</v>
          </cell>
          <cell r="EH1367">
            <v>21.65</v>
          </cell>
          <cell r="EI1367">
            <v>0.64300000000000002</v>
          </cell>
          <cell r="EM1367">
            <v>0.49299999999999999</v>
          </cell>
          <cell r="EN1367">
            <v>21.83</v>
          </cell>
          <cell r="EP1367">
            <v>5.0890000000000004</v>
          </cell>
          <cell r="EQ1367">
            <v>0</v>
          </cell>
          <cell r="ER1367">
            <v>6.0000000000000001E-3</v>
          </cell>
          <cell r="ES1367">
            <v>42.65</v>
          </cell>
          <cell r="EU1367">
            <v>9.07</v>
          </cell>
          <cell r="EV1367">
            <v>0.13300000000000001</v>
          </cell>
          <cell r="EX1367">
            <v>0.03</v>
          </cell>
          <cell r="EY1367">
            <v>60.35</v>
          </cell>
          <cell r="FA1367">
            <v>6.3079999999999998</v>
          </cell>
          <cell r="FB1367">
            <v>6.6000000000000003E-2</v>
          </cell>
          <cell r="FC1367">
            <v>6.0000000000000001E-3</v>
          </cell>
          <cell r="FD1367">
            <v>61.55</v>
          </cell>
          <cell r="FF1367">
            <v>2.028</v>
          </cell>
          <cell r="FG1367">
            <v>3.0000000000000001E-3</v>
          </cell>
          <cell r="FH1367">
            <v>3.0000000000000001E-3</v>
          </cell>
          <cell r="FI1367">
            <v>73.83</v>
          </cell>
          <cell r="FK1367">
            <v>3.67</v>
          </cell>
          <cell r="FL1367">
            <v>4.0000000000000001E-3</v>
          </cell>
          <cell r="FM1367">
            <v>4.0000000000000001E-3</v>
          </cell>
          <cell r="FN1367">
            <v>42.44</v>
          </cell>
          <cell r="FP1367">
            <v>162.06</v>
          </cell>
          <cell r="FQ1367">
            <v>1.31</v>
          </cell>
          <cell r="FR1367">
            <v>0</v>
          </cell>
          <cell r="FS1367">
            <v>128.31</v>
          </cell>
          <cell r="FU1367">
            <v>100.34</v>
          </cell>
          <cell r="FV1367">
            <v>0.85548800000000225</v>
          </cell>
          <cell r="FW1367">
            <v>0.29548799999999997</v>
          </cell>
          <cell r="GB1367">
            <v>0</v>
          </cell>
          <cell r="GD1367">
            <v>559.33649999999989</v>
          </cell>
          <cell r="GE1367">
            <v>582.54999999999995</v>
          </cell>
          <cell r="GF1367">
            <v>226.42199999999997</v>
          </cell>
          <cell r="GG1367">
            <v>235.07130000000004</v>
          </cell>
          <cell r="GH1367">
            <v>126.00459999999997</v>
          </cell>
          <cell r="GI1367">
            <v>130.12400000000017</v>
          </cell>
          <cell r="GJ1367">
            <v>3024.880000000001</v>
          </cell>
          <cell r="GK1367">
            <v>2481.6620000000012</v>
          </cell>
          <cell r="GL1367">
            <v>1779.879647</v>
          </cell>
          <cell r="GM1367">
            <v>1637.3320000000001</v>
          </cell>
          <cell r="GN1367">
            <v>2316.8399999999988</v>
          </cell>
          <cell r="GO1367">
            <v>2544.44</v>
          </cell>
          <cell r="GP1367">
            <v>66.497</v>
          </cell>
          <cell r="GQ1367">
            <v>38.614999999999988</v>
          </cell>
          <cell r="GR1367">
            <v>134.92299999999997</v>
          </cell>
          <cell r="GS1367">
            <v>95.533799999999943</v>
          </cell>
          <cell r="GT1367">
            <v>145.90139999999988</v>
          </cell>
          <cell r="GU1367">
            <v>75.929000000000045</v>
          </cell>
          <cell r="GV1367">
            <v>900.43620000000021</v>
          </cell>
          <cell r="GW1367">
            <v>469.06171200000023</v>
          </cell>
          <cell r="GX1367">
            <v>111.81631400000006</v>
          </cell>
          <cell r="GY1367">
            <v>86.342200000000062</v>
          </cell>
          <cell r="GZ1367">
            <v>83.660900000000041</v>
          </cell>
          <cell r="HA1367">
            <v>61.269199999999884</v>
          </cell>
          <cell r="HB1367">
            <v>29.080999999999989</v>
          </cell>
          <cell r="HC1367">
            <v>13.151</v>
          </cell>
          <cell r="HD1367">
            <v>206.30187199999995</v>
          </cell>
          <cell r="HE1367">
            <v>271.34870399999983</v>
          </cell>
          <cell r="HF1367">
            <v>65.69</v>
          </cell>
          <cell r="HG1367">
            <v>82.119471999999931</v>
          </cell>
          <cell r="HH1367">
            <v>189.46199999999993</v>
          </cell>
          <cell r="HI1367">
            <v>115.3810000000002</v>
          </cell>
          <cell r="HJ1367">
            <v>151.89500000000007</v>
          </cell>
          <cell r="HK1367">
            <v>141.89000000000024</v>
          </cell>
          <cell r="HL1367">
            <v>176.41830399999986</v>
          </cell>
          <cell r="HM1367">
            <v>219.15600784</v>
          </cell>
          <cell r="HN1367">
            <v>160.51382080000002</v>
          </cell>
          <cell r="HO1367">
            <v>66.572668800000045</v>
          </cell>
          <cell r="HP1367">
            <v>116.31447679999995</v>
          </cell>
          <cell r="HQ1367">
            <v>32.319801279999993</v>
          </cell>
          <cell r="HR1367">
            <v>93.855999999999952</v>
          </cell>
          <cell r="HS1367">
            <v>39.796048832000011</v>
          </cell>
          <cell r="HT1367">
            <v>229.29400000000001</v>
          </cell>
          <cell r="HU1367">
            <v>147.59177600000029</v>
          </cell>
          <cell r="HV1367">
            <v>87.792999999999978</v>
          </cell>
          <cell r="HW1367">
            <v>80.174875079999964</v>
          </cell>
          <cell r="HX1367">
            <v>35.928831579999994</v>
          </cell>
          <cell r="HY1367">
            <v>24.944931579999992</v>
          </cell>
          <cell r="HZ1367">
            <v>4.2224153800000002</v>
          </cell>
          <cell r="IA1367">
            <v>1.6454153799999964</v>
          </cell>
          <cell r="IB1367">
            <v>10.463673920000002</v>
          </cell>
          <cell r="IC1367">
            <v>10.613973919999985</v>
          </cell>
          <cell r="ID1367">
            <v>6.1682988799999983</v>
          </cell>
          <cell r="IE1367">
            <v>1.4381000000000006</v>
          </cell>
          <cell r="IF1367">
            <v>1.6279999999999941</v>
          </cell>
          <cell r="IG1367">
            <v>0.75500000000000056</v>
          </cell>
          <cell r="IH1367">
            <v>3.9789999999999965</v>
          </cell>
          <cell r="II1367">
            <v>1.1890000000000009</v>
          </cell>
          <cell r="IJ1367">
            <v>262.54700000000014</v>
          </cell>
          <cell r="IK1367">
            <v>294.25599999999997</v>
          </cell>
          <cell r="IL1367">
            <v>163.82022400000025</v>
          </cell>
          <cell r="IM1367">
            <v>156.97324800000098</v>
          </cell>
        </row>
        <row r="1368">
          <cell r="A1368">
            <v>43005</v>
          </cell>
          <cell r="B1368">
            <v>27</v>
          </cell>
          <cell r="C1368">
            <v>9</v>
          </cell>
          <cell r="D1368">
            <v>2017</v>
          </cell>
          <cell r="E1368" t="str">
            <v>2792017</v>
          </cell>
          <cell r="F1368">
            <v>282.71300000000002</v>
          </cell>
          <cell r="G1368">
            <v>259.89999999999998</v>
          </cell>
          <cell r="H1368">
            <v>73.463999999999999</v>
          </cell>
          <cell r="I1368">
            <v>1.7070000000000001</v>
          </cell>
          <cell r="J1368">
            <v>1.1930000000000001</v>
          </cell>
          <cell r="K1368">
            <v>349.41</v>
          </cell>
          <cell r="M1368">
            <v>159.768</v>
          </cell>
          <cell r="N1368">
            <v>1.534</v>
          </cell>
          <cell r="O1368">
            <v>0.32700000000000001</v>
          </cell>
          <cell r="P1368">
            <v>365.1</v>
          </cell>
          <cell r="R1368">
            <v>93.48</v>
          </cell>
          <cell r="S1368">
            <v>0.83899999999999997</v>
          </cell>
          <cell r="T1368">
            <v>0.41399999999999998</v>
          </cell>
          <cell r="U1368">
            <v>162.81</v>
          </cell>
          <cell r="W1368">
            <v>1648.7</v>
          </cell>
          <cell r="X1368">
            <v>12.05</v>
          </cell>
          <cell r="AC1368">
            <v>9.35</v>
          </cell>
          <cell r="AD1368">
            <v>129.91</v>
          </cell>
          <cell r="AF1368">
            <v>934.77</v>
          </cell>
          <cell r="AG1368">
            <v>22.878</v>
          </cell>
          <cell r="AH1368">
            <v>27.11</v>
          </cell>
          <cell r="AI1368">
            <v>40</v>
          </cell>
          <cell r="AJ1368">
            <v>16.95</v>
          </cell>
          <cell r="AK1368">
            <v>509</v>
          </cell>
          <cell r="AL1368">
            <v>16.84</v>
          </cell>
          <cell r="AM1368">
            <v>0.93</v>
          </cell>
          <cell r="AN1368">
            <v>217.3</v>
          </cell>
          <cell r="AP1368">
            <v>87.385000000000005</v>
          </cell>
          <cell r="AQ1368">
            <v>2.4910000000000001</v>
          </cell>
          <cell r="AR1368">
            <v>0.48399999999999999</v>
          </cell>
          <cell r="AS1368">
            <v>200.69499999999999</v>
          </cell>
          <cell r="AU1368">
            <v>109.404</v>
          </cell>
          <cell r="AV1368">
            <v>0.96499999999999997</v>
          </cell>
          <cell r="AW1368">
            <v>0.23199999999999998</v>
          </cell>
          <cell r="AX1368">
            <v>222.5</v>
          </cell>
          <cell r="AZ1368">
            <v>154.35</v>
          </cell>
          <cell r="BA1368">
            <v>0</v>
          </cell>
          <cell r="BB1368">
            <v>5.3999999999999999E-2</v>
          </cell>
          <cell r="BC1368">
            <v>185.51</v>
          </cell>
          <cell r="BE1368">
            <v>563.99</v>
          </cell>
          <cell r="BF1368">
            <v>3.8119999999999998</v>
          </cell>
          <cell r="BG1368">
            <v>6.4649999999999999</v>
          </cell>
          <cell r="BH1368">
            <v>11.129</v>
          </cell>
          <cell r="BI1368">
            <v>0</v>
          </cell>
          <cell r="BJ1368">
            <v>4.1474592000000001</v>
          </cell>
          <cell r="BK1368">
            <v>261.31</v>
          </cell>
          <cell r="BM1368">
            <v>91.41</v>
          </cell>
          <cell r="BN1368">
            <v>1.3140000000000001</v>
          </cell>
          <cell r="BO1368">
            <v>8.6400000000000005E-2</v>
          </cell>
          <cell r="BP1368">
            <v>269.77</v>
          </cell>
          <cell r="BQ1368" t="str">
            <v>-</v>
          </cell>
          <cell r="BR1368">
            <v>117.494</v>
          </cell>
          <cell r="BS1368">
            <v>2.6629999999999998</v>
          </cell>
          <cell r="BT1368">
            <v>2.3E-2</v>
          </cell>
          <cell r="BU1368">
            <v>0</v>
          </cell>
          <cell r="BV1368">
            <v>236.83</v>
          </cell>
          <cell r="BX1368">
            <v>66.837999999999994</v>
          </cell>
          <cell r="BY1368">
            <v>0.68200000000000005</v>
          </cell>
          <cell r="BZ1368">
            <v>0.218</v>
          </cell>
          <cell r="CA1368">
            <v>84.495000000000005</v>
          </cell>
          <cell r="CC1368">
            <v>158.80000000000001</v>
          </cell>
          <cell r="CD1368">
            <v>2.4192</v>
          </cell>
          <cell r="CE1368">
            <v>0.99360000000000004</v>
          </cell>
          <cell r="CF1368">
            <v>151.87</v>
          </cell>
          <cell r="CH1368">
            <v>103.65</v>
          </cell>
          <cell r="CI1368">
            <v>0.83</v>
          </cell>
          <cell r="CJ1368">
            <v>0</v>
          </cell>
          <cell r="CK1368">
            <v>50.9</v>
          </cell>
          <cell r="CM1368">
            <v>207.17</v>
          </cell>
          <cell r="CN1368">
            <v>0.75</v>
          </cell>
          <cell r="CO1368">
            <v>0.245</v>
          </cell>
          <cell r="CP1368">
            <v>60.09</v>
          </cell>
          <cell r="CR1368">
            <v>203.06</v>
          </cell>
          <cell r="CS1368">
            <v>2.81</v>
          </cell>
          <cell r="CT1368">
            <v>0</v>
          </cell>
          <cell r="CU1368">
            <v>96.63</v>
          </cell>
          <cell r="CW1368">
            <v>160.43</v>
          </cell>
          <cell r="CX1368">
            <v>2.29176</v>
          </cell>
          <cell r="CY1368">
            <v>4.3194999999999997E-2</v>
          </cell>
          <cell r="CZ1368">
            <v>5.9707999999999997E-2</v>
          </cell>
          <cell r="DA1368">
            <v>0.10290299999999999</v>
          </cell>
          <cell r="DB1368">
            <v>43.87</v>
          </cell>
          <cell r="DD1368">
            <v>139.244</v>
          </cell>
          <cell r="DE1368">
            <v>0.70499999999999996</v>
          </cell>
          <cell r="DF1368">
            <v>0</v>
          </cell>
          <cell r="DG1368">
            <v>52.47</v>
          </cell>
          <cell r="DI1368">
            <v>69.977999999999994</v>
          </cell>
          <cell r="DJ1368">
            <v>0.73299999999999998</v>
          </cell>
          <cell r="DK1368">
            <v>0</v>
          </cell>
          <cell r="DL1368">
            <v>45.51</v>
          </cell>
          <cell r="DN1368">
            <v>35.119</v>
          </cell>
          <cell r="DO1368">
            <v>0.23400000000000001</v>
          </cell>
          <cell r="DP1368">
            <v>0</v>
          </cell>
          <cell r="DQ1368">
            <v>34.76</v>
          </cell>
          <cell r="DS1368">
            <v>239.36</v>
          </cell>
          <cell r="DT1368">
            <v>2.0699999999999998</v>
          </cell>
          <cell r="DU1368">
            <v>0.06</v>
          </cell>
          <cell r="DV1368">
            <v>29.08</v>
          </cell>
          <cell r="DX1368">
            <v>102.22799999999999</v>
          </cell>
          <cell r="DY1368">
            <v>0.16400000000000001</v>
          </cell>
          <cell r="EE1368">
            <v>0.317</v>
          </cell>
          <cell r="EF1368">
            <v>65.62</v>
          </cell>
          <cell r="EH1368">
            <v>21.5</v>
          </cell>
          <cell r="EI1368">
            <v>0.128</v>
          </cell>
          <cell r="EM1368">
            <v>0.27800000000000002</v>
          </cell>
          <cell r="EN1368">
            <v>21.83</v>
          </cell>
          <cell r="EP1368">
            <v>5.0890000000000004</v>
          </cell>
          <cell r="EQ1368">
            <v>6.0000000000000001E-3</v>
          </cell>
          <cell r="ER1368">
            <v>6.0000000000000001E-3</v>
          </cell>
          <cell r="ES1368">
            <v>42.67</v>
          </cell>
          <cell r="EU1368">
            <v>9.1110000000000007</v>
          </cell>
          <cell r="EV1368">
            <v>8.8999999999999996E-2</v>
          </cell>
          <cell r="EX1368">
            <v>4.7E-2</v>
          </cell>
          <cell r="EY1368">
            <v>60.38</v>
          </cell>
          <cell r="FA1368">
            <v>6.3440000000000003</v>
          </cell>
          <cell r="FB1368">
            <v>4.2000000000000003E-2</v>
          </cell>
          <cell r="FC1368">
            <v>6.0000000000000001E-3</v>
          </cell>
          <cell r="FD1368">
            <v>61.55</v>
          </cell>
          <cell r="FF1368">
            <v>2.028</v>
          </cell>
          <cell r="FG1368">
            <v>3.0000000000000001E-3</v>
          </cell>
          <cell r="FH1368">
            <v>3.0000000000000001E-3</v>
          </cell>
          <cell r="FI1368">
            <v>73.83</v>
          </cell>
          <cell r="FK1368">
            <v>3.67</v>
          </cell>
          <cell r="FL1368">
            <v>4.0000000000000001E-3</v>
          </cell>
          <cell r="FM1368">
            <v>4.0000000000000001E-3</v>
          </cell>
          <cell r="FN1368">
            <v>42.49</v>
          </cell>
          <cell r="FP1368">
            <v>163.1</v>
          </cell>
          <cell r="FQ1368">
            <v>1.1000000000000001</v>
          </cell>
          <cell r="FR1368">
            <v>0</v>
          </cell>
          <cell r="FS1368">
            <v>128.53</v>
          </cell>
          <cell r="FU1368">
            <v>103.42</v>
          </cell>
          <cell r="FV1368">
            <v>3.375487999999998</v>
          </cell>
          <cell r="FW1368">
            <v>0.29548799999999997</v>
          </cell>
          <cell r="GB1368">
            <v>0</v>
          </cell>
          <cell r="GD1368">
            <v>561.04349999999988</v>
          </cell>
          <cell r="GE1368">
            <v>583.74299999999994</v>
          </cell>
          <cell r="GF1368">
            <v>227.95599999999996</v>
          </cell>
          <cell r="GG1368">
            <v>235.39830000000003</v>
          </cell>
          <cell r="GH1368">
            <v>126.84359999999997</v>
          </cell>
          <cell r="GI1368">
            <v>130.53800000000015</v>
          </cell>
          <cell r="GJ1368">
            <v>3036.9300000000012</v>
          </cell>
          <cell r="GK1368">
            <v>2491.0120000000011</v>
          </cell>
          <cell r="GL1368">
            <v>1802.7576469999999</v>
          </cell>
          <cell r="GM1368">
            <v>1664.442</v>
          </cell>
          <cell r="GN1368">
            <v>2333.6799999999989</v>
          </cell>
          <cell r="GO1368">
            <v>2545.37</v>
          </cell>
          <cell r="GP1368">
            <v>68.988</v>
          </cell>
          <cell r="GQ1368">
            <v>39.09899999999999</v>
          </cell>
          <cell r="GR1368">
            <v>135.88799999999998</v>
          </cell>
          <cell r="GS1368">
            <v>95.765799999999942</v>
          </cell>
          <cell r="GT1368">
            <v>145.90139999999988</v>
          </cell>
          <cell r="GU1368">
            <v>75.983000000000047</v>
          </cell>
          <cell r="GV1368">
            <v>904.24820000000022</v>
          </cell>
          <cell r="GW1368">
            <v>473.20917120000024</v>
          </cell>
          <cell r="GX1368">
            <v>113.13031400000006</v>
          </cell>
          <cell r="GY1368">
            <v>86.42860000000006</v>
          </cell>
          <cell r="GZ1368">
            <v>86.323900000000037</v>
          </cell>
          <cell r="HA1368">
            <v>61.292199999999887</v>
          </cell>
          <cell r="HB1368">
            <v>29.762999999999987</v>
          </cell>
          <cell r="HC1368">
            <v>13.369</v>
          </cell>
          <cell r="HD1368">
            <v>208.72107199999994</v>
          </cell>
          <cell r="HE1368">
            <v>272.34230399999984</v>
          </cell>
          <cell r="HF1368">
            <v>66.52</v>
          </cell>
          <cell r="HG1368">
            <v>82.119471999999931</v>
          </cell>
          <cell r="HH1368">
            <v>190.21199999999993</v>
          </cell>
          <cell r="HI1368">
            <v>115.6260000000002</v>
          </cell>
          <cell r="HJ1368">
            <v>154.70500000000007</v>
          </cell>
          <cell r="HK1368">
            <v>141.89000000000024</v>
          </cell>
          <cell r="HL1368">
            <v>178.71006399999987</v>
          </cell>
          <cell r="HM1368">
            <v>219.25891084</v>
          </cell>
          <cell r="HN1368">
            <v>161.21882080000003</v>
          </cell>
          <cell r="HO1368">
            <v>66.572668800000045</v>
          </cell>
          <cell r="HP1368">
            <v>117.04747679999996</v>
          </cell>
          <cell r="HQ1368">
            <v>32.319801279999993</v>
          </cell>
          <cell r="HR1368">
            <v>94.089999999999947</v>
          </cell>
          <cell r="HS1368">
            <v>39.796048832000011</v>
          </cell>
          <cell r="HT1368">
            <v>231.364</v>
          </cell>
          <cell r="HU1368">
            <v>147.6517760000003</v>
          </cell>
          <cell r="HV1368">
            <v>87.956999999999979</v>
          </cell>
          <cell r="HW1368">
            <v>80.491875079999957</v>
          </cell>
          <cell r="HX1368">
            <v>36.056831579999994</v>
          </cell>
          <cell r="HY1368">
            <v>25.22293157999999</v>
          </cell>
          <cell r="HZ1368">
            <v>4.2284153800000004</v>
          </cell>
          <cell r="IA1368">
            <v>1.6514153799999964</v>
          </cell>
          <cell r="IB1368">
            <v>10.552673920000002</v>
          </cell>
          <cell r="IC1368">
            <v>10.660973919999986</v>
          </cell>
          <cell r="ID1368">
            <v>6.2102988799999981</v>
          </cell>
          <cell r="IE1368">
            <v>1.4441000000000006</v>
          </cell>
          <cell r="IF1368">
            <v>1.630999999999994</v>
          </cell>
          <cell r="IG1368">
            <v>0.75800000000000056</v>
          </cell>
          <cell r="IH1368">
            <v>3.9829999999999965</v>
          </cell>
          <cell r="II1368">
            <v>1.1930000000000009</v>
          </cell>
          <cell r="IJ1368">
            <v>263.64700000000016</v>
          </cell>
          <cell r="IK1368">
            <v>294.25599999999997</v>
          </cell>
          <cell r="IL1368">
            <v>167.19571200000024</v>
          </cell>
          <cell r="IM1368">
            <v>157.26873600000098</v>
          </cell>
        </row>
        <row r="1369">
          <cell r="A1369">
            <v>43006</v>
          </cell>
          <cell r="B1369">
            <v>28</v>
          </cell>
          <cell r="C1369">
            <v>9</v>
          </cell>
          <cell r="D1369">
            <v>2017</v>
          </cell>
          <cell r="E1369" t="str">
            <v>2892017</v>
          </cell>
          <cell r="F1369">
            <v>282.77999999999997</v>
          </cell>
          <cell r="G1369">
            <v>259.91000000000003</v>
          </cell>
          <cell r="H1369">
            <v>74.266000000000005</v>
          </cell>
          <cell r="I1369">
            <v>1.966</v>
          </cell>
          <cell r="J1369">
            <v>1.1639999999999999</v>
          </cell>
          <cell r="K1369">
            <v>349.51</v>
          </cell>
          <cell r="M1369">
            <v>161.10900000000001</v>
          </cell>
          <cell r="N1369">
            <v>1.669</v>
          </cell>
          <cell r="O1369">
            <v>0.32800000000000001</v>
          </cell>
          <cell r="P1369">
            <v>365.2</v>
          </cell>
          <cell r="R1369">
            <v>93.96</v>
          </cell>
          <cell r="S1369">
            <v>0.69699999999999995</v>
          </cell>
          <cell r="T1369">
            <v>0.17599999999999999</v>
          </cell>
          <cell r="U1369">
            <v>162.81</v>
          </cell>
          <cell r="W1369">
            <v>1648.7</v>
          </cell>
          <cell r="X1369">
            <v>9.3800000000000008</v>
          </cell>
          <cell r="AC1369">
            <v>9.3800000000000008</v>
          </cell>
          <cell r="AD1369">
            <v>129.84</v>
          </cell>
          <cell r="AF1369">
            <v>931.48</v>
          </cell>
          <cell r="AG1369">
            <v>22.742573</v>
          </cell>
          <cell r="AH1369">
            <v>25.92</v>
          </cell>
          <cell r="AI1369">
            <v>40.14</v>
          </cell>
          <cell r="AJ1369">
            <v>16.96</v>
          </cell>
          <cell r="AK1369">
            <v>528.32000000000005</v>
          </cell>
          <cell r="AL1369">
            <v>20.64</v>
          </cell>
          <cell r="AM1369">
            <v>0.95</v>
          </cell>
          <cell r="AN1369">
            <v>217.6</v>
          </cell>
          <cell r="AP1369">
            <v>91.287000000000006</v>
          </cell>
          <cell r="AQ1369">
            <v>4.2629999999999999</v>
          </cell>
          <cell r="AR1369">
            <v>0.39700000000000002</v>
          </cell>
          <cell r="AS1369">
            <v>200.71</v>
          </cell>
          <cell r="AU1369">
            <v>109.845</v>
          </cell>
          <cell r="AV1369">
            <v>1.0209999999999999</v>
          </cell>
          <cell r="AW1369">
            <v>0.58200000000000007</v>
          </cell>
          <cell r="AX1369">
            <v>222.75</v>
          </cell>
          <cell r="AZ1369">
            <v>160.25</v>
          </cell>
          <cell r="BA1369">
            <v>5.782</v>
          </cell>
          <cell r="BB1369">
            <v>0</v>
          </cell>
          <cell r="BC1369">
            <v>185.5</v>
          </cell>
          <cell r="BE1369">
            <v>563.12</v>
          </cell>
          <cell r="BF1369">
            <v>4.6349999999999998</v>
          </cell>
          <cell r="BG1369">
            <v>6.4619999999999997</v>
          </cell>
          <cell r="BH1369">
            <v>11.122</v>
          </cell>
          <cell r="BI1369">
            <v>0</v>
          </cell>
          <cell r="BJ1369">
            <v>4.0696992000000005</v>
          </cell>
          <cell r="BK1369">
            <v>261.42</v>
          </cell>
          <cell r="BM1369">
            <v>92.59</v>
          </cell>
          <cell r="BN1369">
            <v>1.3089999999999999</v>
          </cell>
          <cell r="BO1369">
            <v>8.6400000000000005E-2</v>
          </cell>
          <cell r="BP1369">
            <v>269.86</v>
          </cell>
          <cell r="BQ1369" t="str">
            <v>-</v>
          </cell>
          <cell r="BR1369">
            <v>119.099</v>
          </cell>
          <cell r="BS1369">
            <v>1.7589999999999999</v>
          </cell>
          <cell r="BT1369">
            <v>1.4999999999999999E-2</v>
          </cell>
          <cell r="BU1369">
            <v>0</v>
          </cell>
          <cell r="BV1369">
            <v>236.84</v>
          </cell>
          <cell r="BX1369">
            <v>66.977999999999994</v>
          </cell>
          <cell r="BY1369">
            <v>0.03</v>
          </cell>
          <cell r="BZ1369">
            <v>0.17399999999999999</v>
          </cell>
          <cell r="CA1369">
            <v>84.52</v>
          </cell>
          <cell r="CC1369">
            <v>159.6</v>
          </cell>
          <cell r="CD1369">
            <v>1.829952</v>
          </cell>
          <cell r="CE1369">
            <v>0.99360000000000004</v>
          </cell>
          <cell r="CF1369">
            <v>151.96</v>
          </cell>
          <cell r="CH1369">
            <v>104.9</v>
          </cell>
          <cell r="CI1369">
            <v>1.25</v>
          </cell>
          <cell r="CJ1369">
            <v>0</v>
          </cell>
          <cell r="CK1369">
            <v>50.94</v>
          </cell>
          <cell r="CM1369">
            <v>208.07</v>
          </cell>
          <cell r="CN1369">
            <v>1.2</v>
          </cell>
          <cell r="CO1369">
            <v>0.245</v>
          </cell>
          <cell r="CP1369">
            <v>60.12</v>
          </cell>
          <cell r="CR1369">
            <v>204.08</v>
          </cell>
          <cell r="CS1369">
            <v>1.1100000000000001</v>
          </cell>
          <cell r="CT1369">
            <v>0</v>
          </cell>
          <cell r="CU1369">
            <v>96.98</v>
          </cell>
          <cell r="CW1369">
            <v>161.93</v>
          </cell>
          <cell r="CX1369">
            <v>1.662445</v>
          </cell>
          <cell r="CY1369">
            <v>4.3200000000000002E-2</v>
          </cell>
          <cell r="CZ1369">
            <v>5.987E-2</v>
          </cell>
          <cell r="DA1369">
            <v>0.10306999999999999</v>
          </cell>
          <cell r="DB1369">
            <v>43.87</v>
          </cell>
          <cell r="DD1369">
            <v>139.244</v>
          </cell>
          <cell r="DE1369">
            <v>0.502</v>
          </cell>
          <cell r="DF1369">
            <v>0</v>
          </cell>
          <cell r="DG1369">
            <v>52.51</v>
          </cell>
          <cell r="DI1369">
            <v>70.414000000000001</v>
          </cell>
          <cell r="DJ1369">
            <v>0.63800000000000001</v>
          </cell>
          <cell r="DK1369">
            <v>0</v>
          </cell>
          <cell r="DL1369">
            <v>45.52</v>
          </cell>
          <cell r="DN1369">
            <v>35.218000000000004</v>
          </cell>
          <cell r="DO1369">
            <v>0.13600000000000001</v>
          </cell>
          <cell r="DP1369">
            <v>0</v>
          </cell>
          <cell r="DQ1369">
            <v>34.79</v>
          </cell>
          <cell r="DS1369">
            <v>240.44</v>
          </cell>
          <cell r="DT1369">
            <v>1.35</v>
          </cell>
          <cell r="DU1369">
            <v>0.06</v>
          </cell>
          <cell r="DV1369">
            <v>29.08</v>
          </cell>
          <cell r="DX1369">
            <v>102.22799999999999</v>
          </cell>
          <cell r="DY1369">
            <v>0.35199999999999998</v>
          </cell>
          <cell r="EE1369">
            <v>0.30599999999999999</v>
          </cell>
          <cell r="EF1369">
            <v>65.64</v>
          </cell>
          <cell r="EH1369">
            <v>21.6</v>
          </cell>
          <cell r="EI1369">
            <v>0.51500000000000001</v>
          </cell>
          <cell r="EM1369">
            <v>0.41499999999999998</v>
          </cell>
          <cell r="EN1369">
            <v>21.83</v>
          </cell>
          <cell r="EP1369">
            <v>5.0890000000000004</v>
          </cell>
          <cell r="EQ1369">
            <v>6.0000000000000001E-3</v>
          </cell>
          <cell r="ER1369">
            <v>6.0000000000000001E-3</v>
          </cell>
          <cell r="ES1369">
            <v>42.66</v>
          </cell>
          <cell r="EU1369">
            <v>9.09</v>
          </cell>
          <cell r="EV1369">
            <v>1.4E-2</v>
          </cell>
          <cell r="EX1369">
            <v>3.5000000000000003E-2</v>
          </cell>
          <cell r="EY1369">
            <v>60.4</v>
          </cell>
          <cell r="FA1369">
            <v>6.3680000000000003</v>
          </cell>
          <cell r="FB1369">
            <v>0.03</v>
          </cell>
          <cell r="FC1369">
            <v>6.0000000000000001E-3</v>
          </cell>
          <cell r="FD1369">
            <v>61.6</v>
          </cell>
          <cell r="FF1369">
            <v>2.056</v>
          </cell>
          <cell r="FG1369">
            <v>3.1E-2</v>
          </cell>
          <cell r="FH1369">
            <v>3.0000000000000001E-3</v>
          </cell>
          <cell r="FI1369">
            <v>73.83</v>
          </cell>
          <cell r="FK1369">
            <v>3.67</v>
          </cell>
          <cell r="FL1369">
            <v>4.0000000000000001E-3</v>
          </cell>
          <cell r="FM1369">
            <v>4.0000000000000001E-3</v>
          </cell>
          <cell r="FN1369">
            <v>42.51</v>
          </cell>
          <cell r="FP1369">
            <v>163.51</v>
          </cell>
          <cell r="FQ1369">
            <v>0.48</v>
          </cell>
          <cell r="FR1369">
            <v>0</v>
          </cell>
          <cell r="FS1369">
            <v>128.66999999999999</v>
          </cell>
          <cell r="FU1369">
            <v>105.38</v>
          </cell>
          <cell r="FV1369">
            <v>2.2554879999999935</v>
          </cell>
          <cell r="FW1369">
            <v>0.29548799999999997</v>
          </cell>
          <cell r="GB1369">
            <v>0</v>
          </cell>
          <cell r="GD1369">
            <v>563.00949999999989</v>
          </cell>
          <cell r="GE1369">
            <v>584.90699999999993</v>
          </cell>
          <cell r="GF1369">
            <v>229.62499999999997</v>
          </cell>
          <cell r="GG1369">
            <v>235.72630000000004</v>
          </cell>
          <cell r="GH1369">
            <v>127.54059999999997</v>
          </cell>
          <cell r="GI1369">
            <v>130.71400000000014</v>
          </cell>
          <cell r="GJ1369">
            <v>3046.3100000000013</v>
          </cell>
          <cell r="GK1369">
            <v>2500.3920000000012</v>
          </cell>
          <cell r="GL1369">
            <v>1825.5002199999999</v>
          </cell>
          <cell r="GM1369">
            <v>1690.3620000000001</v>
          </cell>
          <cell r="GN1369">
            <v>2354.3199999999988</v>
          </cell>
          <cell r="GO1369">
            <v>2546.3199999999997</v>
          </cell>
          <cell r="GP1369">
            <v>73.251000000000005</v>
          </cell>
          <cell r="GQ1369">
            <v>39.495999999999988</v>
          </cell>
          <cell r="GR1369">
            <v>136.90899999999996</v>
          </cell>
          <cell r="GS1369">
            <v>96.347799999999935</v>
          </cell>
          <cell r="GT1369">
            <v>151.68339999999989</v>
          </cell>
          <cell r="GU1369">
            <v>75.983000000000047</v>
          </cell>
          <cell r="GV1369">
            <v>908.88320000000022</v>
          </cell>
          <cell r="GW1369">
            <v>477.27887040000024</v>
          </cell>
          <cell r="GX1369">
            <v>114.43931400000005</v>
          </cell>
          <cell r="GY1369">
            <v>86.515000000000057</v>
          </cell>
          <cell r="GZ1369">
            <v>88.082900000000038</v>
          </cell>
          <cell r="HA1369">
            <v>61.307199999999888</v>
          </cell>
          <cell r="HB1369">
            <v>29.792999999999989</v>
          </cell>
          <cell r="HC1369">
            <v>13.542999999999999</v>
          </cell>
          <cell r="HD1369">
            <v>210.55102399999993</v>
          </cell>
          <cell r="HE1369">
            <v>273.33590399999986</v>
          </cell>
          <cell r="HF1369">
            <v>67.77</v>
          </cell>
          <cell r="HG1369">
            <v>82.119471999999931</v>
          </cell>
          <cell r="HH1369">
            <v>191.41199999999992</v>
          </cell>
          <cell r="HI1369">
            <v>115.87100000000021</v>
          </cell>
          <cell r="HJ1369">
            <v>155.81500000000008</v>
          </cell>
          <cell r="HK1369">
            <v>141.89000000000024</v>
          </cell>
          <cell r="HL1369">
            <v>180.37250899999987</v>
          </cell>
          <cell r="HM1369">
            <v>219.36198084</v>
          </cell>
          <cell r="HN1369">
            <v>161.72082080000004</v>
          </cell>
          <cell r="HO1369">
            <v>66.572668800000045</v>
          </cell>
          <cell r="HP1369">
            <v>117.68547679999996</v>
          </cell>
          <cell r="HQ1369">
            <v>32.319801279999993</v>
          </cell>
          <cell r="HR1369">
            <v>94.225999999999942</v>
          </cell>
          <cell r="HS1369">
            <v>39.796048832000011</v>
          </cell>
          <cell r="HT1369">
            <v>232.714</v>
          </cell>
          <cell r="HU1369">
            <v>147.7117760000003</v>
          </cell>
          <cell r="HV1369">
            <v>88.308999999999983</v>
          </cell>
          <cell r="HW1369">
            <v>80.797875079999955</v>
          </cell>
          <cell r="HX1369">
            <v>36.571831579999994</v>
          </cell>
          <cell r="HY1369">
            <v>25.637931579999989</v>
          </cell>
          <cell r="HZ1369">
            <v>4.2344153800000006</v>
          </cell>
          <cell r="IA1369">
            <v>1.6574153799999964</v>
          </cell>
          <cell r="IB1369">
            <v>10.566673920000001</v>
          </cell>
          <cell r="IC1369">
            <v>10.695973919999986</v>
          </cell>
          <cell r="ID1369">
            <v>6.2402988799999983</v>
          </cell>
          <cell r="IE1369">
            <v>1.4501000000000006</v>
          </cell>
          <cell r="IF1369">
            <v>1.6619999999999939</v>
          </cell>
          <cell r="IG1369">
            <v>0.76100000000000056</v>
          </cell>
          <cell r="IH1369">
            <v>3.9869999999999965</v>
          </cell>
          <cell r="II1369">
            <v>1.197000000000001</v>
          </cell>
          <cell r="IJ1369">
            <v>264.12700000000018</v>
          </cell>
          <cell r="IK1369">
            <v>294.25599999999997</v>
          </cell>
          <cell r="IL1369">
            <v>169.45120000000023</v>
          </cell>
          <cell r="IM1369">
            <v>157.56422400000099</v>
          </cell>
        </row>
        <row r="1370">
          <cell r="A1370">
            <v>43007</v>
          </cell>
          <cell r="B1370">
            <v>29</v>
          </cell>
          <cell r="C1370">
            <v>9</v>
          </cell>
          <cell r="D1370">
            <v>2017</v>
          </cell>
          <cell r="E1370" t="str">
            <v>2992017</v>
          </cell>
          <cell r="F1370">
            <v>282.83</v>
          </cell>
          <cell r="G1370">
            <v>259.99</v>
          </cell>
          <cell r="H1370">
            <v>74.864000000000004</v>
          </cell>
          <cell r="I1370">
            <v>1.7649999999999999</v>
          </cell>
          <cell r="J1370">
            <v>1.167</v>
          </cell>
          <cell r="K1370">
            <v>349.6</v>
          </cell>
          <cell r="M1370">
            <v>162.316</v>
          </cell>
          <cell r="N1370">
            <v>1.8360000000000001</v>
          </cell>
          <cell r="O1370">
            <v>0.629</v>
          </cell>
          <cell r="P1370">
            <v>365.29</v>
          </cell>
          <cell r="R1370">
            <v>94.391999999999996</v>
          </cell>
          <cell r="S1370">
            <v>0.51500000000000001</v>
          </cell>
          <cell r="T1370">
            <v>4.2000000000000003E-2</v>
          </cell>
          <cell r="U1370">
            <v>162.82</v>
          </cell>
          <cell r="W1370">
            <v>1651.4</v>
          </cell>
          <cell r="X1370">
            <v>11.77</v>
          </cell>
          <cell r="AC1370">
            <v>9.07</v>
          </cell>
          <cell r="AD1370">
            <v>129.78</v>
          </cell>
          <cell r="AF1370">
            <v>928.66</v>
          </cell>
          <cell r="AG1370">
            <v>23.1</v>
          </cell>
          <cell r="AH1370">
            <v>25.92</v>
          </cell>
          <cell r="AI1370">
            <v>40.32</v>
          </cell>
          <cell r="AJ1370">
            <v>16.96</v>
          </cell>
          <cell r="AK1370">
            <v>553.16</v>
          </cell>
          <cell r="AL1370">
            <v>26.1</v>
          </cell>
          <cell r="AM1370">
            <v>0.88</v>
          </cell>
          <cell r="AN1370">
            <v>217.85</v>
          </cell>
          <cell r="AP1370">
            <v>94.537999999999997</v>
          </cell>
          <cell r="AQ1370">
            <v>2.8290000000000002</v>
          </cell>
          <cell r="AR1370">
            <v>0</v>
          </cell>
          <cell r="AS1370">
            <v>200.755</v>
          </cell>
          <cell r="AU1370">
            <v>111.166</v>
          </cell>
          <cell r="AV1370">
            <v>1.9490000000000001</v>
          </cell>
          <cell r="AW1370">
            <v>0.628</v>
          </cell>
          <cell r="AX1370">
            <v>222.84</v>
          </cell>
          <cell r="AZ1370">
            <v>162.06800000000001</v>
          </cell>
          <cell r="BA1370">
            <v>2.2669999999999999</v>
          </cell>
          <cell r="BB1370">
            <v>0.76700000000000002</v>
          </cell>
          <cell r="BC1370">
            <v>185.47</v>
          </cell>
          <cell r="BE1370">
            <v>560.54</v>
          </cell>
          <cell r="BF1370">
            <v>2.7519999999999998</v>
          </cell>
          <cell r="BG1370">
            <v>6.4509999999999996</v>
          </cell>
          <cell r="BH1370">
            <v>11.1</v>
          </cell>
          <cell r="BI1370">
            <v>0</v>
          </cell>
          <cell r="BJ1370">
            <v>3.8408255999999996</v>
          </cell>
          <cell r="BK1370">
            <v>261.95999999999998</v>
          </cell>
          <cell r="BM1370">
            <v>98.41</v>
          </cell>
          <cell r="BN1370">
            <v>5.5869999999999997</v>
          </cell>
          <cell r="BO1370">
            <v>8.6400000000000005E-2</v>
          </cell>
          <cell r="BP1370">
            <v>269.95999999999998</v>
          </cell>
          <cell r="BQ1370" t="str">
            <v>-</v>
          </cell>
          <cell r="BR1370">
            <v>120.881</v>
          </cell>
          <cell r="BS1370">
            <v>1.4330000000000001</v>
          </cell>
          <cell r="BT1370">
            <v>8.9999999999999993E-3</v>
          </cell>
          <cell r="BU1370">
            <v>0</v>
          </cell>
          <cell r="BV1370">
            <v>236.85</v>
          </cell>
          <cell r="BX1370">
            <v>67.117999999999995</v>
          </cell>
          <cell r="BY1370">
            <v>0.219</v>
          </cell>
          <cell r="BZ1370">
            <v>3.5999999999999997E-2</v>
          </cell>
          <cell r="CA1370">
            <v>84.6</v>
          </cell>
          <cell r="CC1370">
            <v>162</v>
          </cell>
          <cell r="CD1370">
            <v>3.4801920000000002</v>
          </cell>
          <cell r="CE1370">
            <v>0.99532799999999999</v>
          </cell>
          <cell r="CF1370">
            <v>152.05000000000001</v>
          </cell>
          <cell r="CH1370">
            <v>106.35</v>
          </cell>
          <cell r="CI1370">
            <v>1.45</v>
          </cell>
          <cell r="CJ1370">
            <v>0</v>
          </cell>
          <cell r="CK1370">
            <v>50.97</v>
          </cell>
          <cell r="CM1370">
            <v>208.74</v>
          </cell>
          <cell r="CN1370">
            <v>0.97</v>
          </cell>
          <cell r="CO1370">
            <v>0.245</v>
          </cell>
          <cell r="CP1370">
            <v>60.17</v>
          </cell>
          <cell r="CR1370">
            <v>205.78</v>
          </cell>
          <cell r="CS1370">
            <v>1.79</v>
          </cell>
          <cell r="CT1370">
            <v>0</v>
          </cell>
          <cell r="CU1370">
            <v>97.43</v>
          </cell>
          <cell r="CW1370">
            <v>163.86</v>
          </cell>
          <cell r="CX1370">
            <v>2.0822820000000002</v>
          </cell>
          <cell r="CY1370">
            <v>4.3237999999999999E-2</v>
          </cell>
          <cell r="CZ1370">
            <v>5.9624000000000003E-2</v>
          </cell>
          <cell r="DA1370">
            <v>0.10286200000000001</v>
          </cell>
          <cell r="DB1370">
            <v>43.89</v>
          </cell>
          <cell r="DD1370">
            <v>139.64400000000001</v>
          </cell>
          <cell r="DE1370">
            <v>0.89500000000000002</v>
          </cell>
          <cell r="DF1370">
            <v>0</v>
          </cell>
          <cell r="DG1370">
            <v>52.56</v>
          </cell>
          <cell r="DI1370">
            <v>70.960999999999999</v>
          </cell>
          <cell r="DJ1370">
            <v>0.71699999999999997</v>
          </cell>
          <cell r="DK1370">
            <v>0</v>
          </cell>
          <cell r="DL1370">
            <v>45.57</v>
          </cell>
          <cell r="DN1370">
            <v>35.713000000000001</v>
          </cell>
          <cell r="DO1370">
            <v>0.53300000000000003</v>
          </cell>
          <cell r="DP1370">
            <v>0</v>
          </cell>
          <cell r="DQ1370">
            <v>34.950000000000003</v>
          </cell>
          <cell r="DS1370">
            <v>246.2</v>
          </cell>
          <cell r="DT1370">
            <v>6.03</v>
          </cell>
          <cell r="DU1370">
            <v>0.06</v>
          </cell>
          <cell r="DV1370">
            <v>29.08</v>
          </cell>
          <cell r="DX1370">
            <v>102.22799999999999</v>
          </cell>
          <cell r="DY1370">
            <v>0.26300000000000001</v>
          </cell>
          <cell r="EE1370">
            <v>0.34200000000000003</v>
          </cell>
          <cell r="EF1370">
            <v>65.63</v>
          </cell>
          <cell r="EH1370">
            <v>21.55</v>
          </cell>
          <cell r="EI1370">
            <v>0.26300000000000001</v>
          </cell>
          <cell r="EM1370">
            <v>0.313</v>
          </cell>
          <cell r="EN1370">
            <v>21.82</v>
          </cell>
          <cell r="EP1370">
            <v>5.0739999999999998</v>
          </cell>
          <cell r="EQ1370">
            <v>0</v>
          </cell>
          <cell r="ER1370">
            <v>6.0000000000000001E-3</v>
          </cell>
          <cell r="ES1370">
            <v>42.66</v>
          </cell>
          <cell r="EU1370">
            <v>9.09</v>
          </cell>
          <cell r="EV1370">
            <v>3.5000000000000003E-2</v>
          </cell>
          <cell r="EX1370">
            <v>3.5000000000000003E-2</v>
          </cell>
          <cell r="EY1370">
            <v>60.4</v>
          </cell>
          <cell r="FA1370">
            <v>6.3680000000000003</v>
          </cell>
          <cell r="FB1370">
            <v>6.0000000000000001E-3</v>
          </cell>
          <cell r="FC1370">
            <v>6.0000000000000001E-3</v>
          </cell>
          <cell r="FD1370">
            <v>61.78</v>
          </cell>
          <cell r="FF1370">
            <v>2.157</v>
          </cell>
          <cell r="FG1370">
            <v>0.104</v>
          </cell>
          <cell r="FH1370">
            <v>3.0000000000000001E-3</v>
          </cell>
          <cell r="FI1370">
            <v>73.84</v>
          </cell>
          <cell r="FK1370">
            <v>3.6789999999999998</v>
          </cell>
          <cell r="FL1370">
            <v>1.4E-2</v>
          </cell>
          <cell r="FM1370">
            <v>4.0000000000000001E-3</v>
          </cell>
          <cell r="FN1370">
            <v>42.59</v>
          </cell>
          <cell r="FP1370">
            <v>165.18</v>
          </cell>
          <cell r="FQ1370">
            <v>1.73</v>
          </cell>
          <cell r="FR1370">
            <v>0</v>
          </cell>
          <cell r="FS1370">
            <v>128.76</v>
          </cell>
          <cell r="FU1370">
            <v>106.64</v>
          </cell>
          <cell r="FV1370">
            <v>1.5554880000000051</v>
          </cell>
          <cell r="FW1370">
            <v>0.29548799999999997</v>
          </cell>
          <cell r="GB1370">
            <v>0</v>
          </cell>
          <cell r="GD1370">
            <v>564.77449999999988</v>
          </cell>
          <cell r="GE1370">
            <v>586.07399999999996</v>
          </cell>
          <cell r="GF1370">
            <v>231.46099999999998</v>
          </cell>
          <cell r="GG1370">
            <v>236.35530000000003</v>
          </cell>
          <cell r="GH1370">
            <v>128.05559999999997</v>
          </cell>
          <cell r="GI1370">
            <v>130.75600000000014</v>
          </cell>
          <cell r="GJ1370">
            <v>3058.0800000000013</v>
          </cell>
          <cell r="GK1370">
            <v>2509.4620000000014</v>
          </cell>
          <cell r="GL1370">
            <v>1848.6002199999998</v>
          </cell>
          <cell r="GM1370">
            <v>1716.2820000000002</v>
          </cell>
          <cell r="GN1370">
            <v>2380.4199999999987</v>
          </cell>
          <cell r="GO1370">
            <v>2547.1999999999998</v>
          </cell>
          <cell r="GP1370">
            <v>76.08</v>
          </cell>
          <cell r="GQ1370">
            <v>39.495999999999988</v>
          </cell>
          <cell r="GR1370">
            <v>138.85799999999998</v>
          </cell>
          <cell r="GS1370">
            <v>96.975799999999936</v>
          </cell>
          <cell r="GT1370">
            <v>153.95039999999989</v>
          </cell>
          <cell r="GU1370">
            <v>76.750000000000043</v>
          </cell>
          <cell r="GV1370">
            <v>911.63520000000017</v>
          </cell>
          <cell r="GW1370">
            <v>481.11969600000026</v>
          </cell>
          <cell r="GX1370">
            <v>120.02631400000006</v>
          </cell>
          <cell r="GY1370">
            <v>86.601400000000055</v>
          </cell>
          <cell r="GZ1370">
            <v>89.515900000000045</v>
          </cell>
          <cell r="HA1370">
            <v>61.316199999999888</v>
          </cell>
          <cell r="HB1370">
            <v>30.01199999999999</v>
          </cell>
          <cell r="HC1370">
            <v>13.578999999999999</v>
          </cell>
          <cell r="HD1370">
            <v>214.03121599999992</v>
          </cell>
          <cell r="HE1370">
            <v>274.33123199999983</v>
          </cell>
          <cell r="HF1370">
            <v>69.22</v>
          </cell>
          <cell r="HG1370">
            <v>82.119471999999931</v>
          </cell>
          <cell r="HH1370">
            <v>192.38199999999992</v>
          </cell>
          <cell r="HI1370">
            <v>116.11600000000021</v>
          </cell>
          <cell r="HJ1370">
            <v>157.60500000000008</v>
          </cell>
          <cell r="HK1370">
            <v>141.89000000000024</v>
          </cell>
          <cell r="HL1370">
            <v>182.45479099999986</v>
          </cell>
          <cell r="HM1370">
            <v>219.46484283999999</v>
          </cell>
          <cell r="HN1370">
            <v>162.61582080000005</v>
          </cell>
          <cell r="HO1370">
            <v>66.572668800000045</v>
          </cell>
          <cell r="HP1370">
            <v>118.40247679999996</v>
          </cell>
          <cell r="HQ1370">
            <v>32.319801279999993</v>
          </cell>
          <cell r="HR1370">
            <v>94.758999999999943</v>
          </cell>
          <cell r="HS1370">
            <v>39.796048832000011</v>
          </cell>
          <cell r="HT1370">
            <v>238.744</v>
          </cell>
          <cell r="HU1370">
            <v>147.7717760000003</v>
          </cell>
          <cell r="HV1370">
            <v>88.571999999999989</v>
          </cell>
          <cell r="HW1370">
            <v>81.139875079999953</v>
          </cell>
          <cell r="HX1370">
            <v>36.834831579999992</v>
          </cell>
          <cell r="HY1370">
            <v>25.950931579999988</v>
          </cell>
          <cell r="HZ1370">
            <v>4.2344153800000006</v>
          </cell>
          <cell r="IA1370">
            <v>1.6634153799999964</v>
          </cell>
          <cell r="IB1370">
            <v>10.601673920000001</v>
          </cell>
          <cell r="IC1370">
            <v>10.730973919999986</v>
          </cell>
          <cell r="ID1370">
            <v>6.2462988799999986</v>
          </cell>
          <cell r="IE1370">
            <v>1.4561000000000006</v>
          </cell>
          <cell r="IF1370">
            <v>1.765999999999994</v>
          </cell>
          <cell r="IG1370">
            <v>0.76400000000000057</v>
          </cell>
          <cell r="IH1370">
            <v>4.0009999999999968</v>
          </cell>
          <cell r="II1370">
            <v>1.201000000000001</v>
          </cell>
          <cell r="IJ1370">
            <v>265.8570000000002</v>
          </cell>
          <cell r="IK1370">
            <v>294.25599999999997</v>
          </cell>
          <cell r="IL1370">
            <v>171.00668800000022</v>
          </cell>
          <cell r="IM1370">
            <v>157.859712000001</v>
          </cell>
        </row>
        <row r="1371">
          <cell r="A1371">
            <v>43008</v>
          </cell>
          <cell r="B1371">
            <v>30</v>
          </cell>
          <cell r="C1371">
            <v>9</v>
          </cell>
          <cell r="D1371">
            <v>2017</v>
          </cell>
          <cell r="E1371" t="str">
            <v>3092017</v>
          </cell>
          <cell r="F1371">
            <v>283.173</v>
          </cell>
          <cell r="G1371">
            <v>259.95</v>
          </cell>
          <cell r="H1371">
            <v>79.271000000000001</v>
          </cell>
          <cell r="I1371">
            <v>5.4409999999999998</v>
          </cell>
          <cell r="J1371">
            <v>1.034</v>
          </cell>
          <cell r="K1371">
            <v>349.93</v>
          </cell>
          <cell r="M1371">
            <v>166.74100000000001</v>
          </cell>
          <cell r="N1371">
            <v>5.0640000000000001</v>
          </cell>
          <cell r="O1371">
            <v>0.63900000000000001</v>
          </cell>
          <cell r="P1371">
            <v>365.41</v>
          </cell>
          <cell r="R1371">
            <v>94.968000000000004</v>
          </cell>
          <cell r="S1371">
            <v>0.65800000000000003</v>
          </cell>
          <cell r="T1371">
            <v>4.1000000000000002E-2</v>
          </cell>
          <cell r="U1371">
            <v>162.84</v>
          </cell>
          <cell r="W1371">
            <v>1656.8</v>
          </cell>
          <cell r="X1371">
            <v>14.27</v>
          </cell>
          <cell r="AC1371">
            <v>8.8699999999999992</v>
          </cell>
          <cell r="AD1371">
            <v>129.65</v>
          </cell>
          <cell r="AF1371">
            <v>922.55</v>
          </cell>
          <cell r="AG1371">
            <v>19.916722</v>
          </cell>
          <cell r="AH1371">
            <v>25.92</v>
          </cell>
          <cell r="AI1371">
            <v>40.479999999999997</v>
          </cell>
          <cell r="AJ1371">
            <v>16.95</v>
          </cell>
          <cell r="AK1371">
            <v>575.24</v>
          </cell>
          <cell r="AL1371">
            <v>23.35</v>
          </cell>
          <cell r="AM1371">
            <v>0.89</v>
          </cell>
          <cell r="AN1371">
            <v>217.93</v>
          </cell>
          <cell r="AP1371">
            <v>95.578999999999994</v>
          </cell>
          <cell r="AQ1371">
            <v>1.5029999999999999</v>
          </cell>
          <cell r="AR1371">
            <v>0.40500000000000003</v>
          </cell>
          <cell r="AS1371">
            <v>200.78</v>
          </cell>
          <cell r="AU1371">
            <v>111.901</v>
          </cell>
          <cell r="AV1371">
            <v>1.331</v>
          </cell>
          <cell r="AW1371">
            <v>0.59699999999999998</v>
          </cell>
          <cell r="AX1371">
            <v>222.89</v>
          </cell>
          <cell r="AZ1371">
            <v>163.203</v>
          </cell>
          <cell r="BA1371">
            <v>2.1190000000000002</v>
          </cell>
          <cell r="BB1371">
            <v>0.88</v>
          </cell>
          <cell r="BC1371">
            <v>185.45</v>
          </cell>
          <cell r="BE1371">
            <v>558.80999999999995</v>
          </cell>
          <cell r="BF1371">
            <v>3.4390000000000001</v>
          </cell>
          <cell r="BG1371">
            <v>6.444</v>
          </cell>
          <cell r="BH1371">
            <v>11.086</v>
          </cell>
          <cell r="BI1371">
            <v>0</v>
          </cell>
          <cell r="BJ1371">
            <v>3.6922176000000002</v>
          </cell>
          <cell r="BK1371">
            <v>262.72000000000003</v>
          </cell>
          <cell r="BM1371">
            <v>106.61</v>
          </cell>
          <cell r="BN1371">
            <v>8.1880000000000006</v>
          </cell>
          <cell r="BO1371">
            <v>8.6400000000000005E-2</v>
          </cell>
          <cell r="BP1371">
            <v>270.04000000000002</v>
          </cell>
          <cell r="BQ1371" t="str">
            <v>-</v>
          </cell>
          <cell r="BR1371">
            <v>122.389</v>
          </cell>
          <cell r="BS1371">
            <v>1.393</v>
          </cell>
          <cell r="BT1371">
            <v>4.0000000000000001E-3</v>
          </cell>
          <cell r="BU1371">
            <v>0</v>
          </cell>
          <cell r="BV1371">
            <v>236.85</v>
          </cell>
          <cell r="BX1371">
            <v>67.117999999999995</v>
          </cell>
          <cell r="BY1371">
            <v>4.3999999999999997E-2</v>
          </cell>
          <cell r="BZ1371">
            <v>0</v>
          </cell>
          <cell r="CA1371">
            <v>84.68</v>
          </cell>
          <cell r="CC1371">
            <v>164.4</v>
          </cell>
          <cell r="CD1371">
            <v>3.1795200000000001</v>
          </cell>
          <cell r="CE1371">
            <v>0.69811200000000007</v>
          </cell>
          <cell r="CF1371">
            <v>152.15</v>
          </cell>
          <cell r="CH1371">
            <v>108.02</v>
          </cell>
          <cell r="CI1371">
            <v>1.67</v>
          </cell>
          <cell r="CJ1371">
            <v>0</v>
          </cell>
          <cell r="CK1371">
            <v>51</v>
          </cell>
          <cell r="CM1371">
            <v>209.42</v>
          </cell>
          <cell r="CN1371">
            <v>0.98</v>
          </cell>
          <cell r="CO1371">
            <v>0.245</v>
          </cell>
          <cell r="CP1371">
            <v>60.2</v>
          </cell>
          <cell r="CR1371">
            <v>206.8</v>
          </cell>
          <cell r="CS1371">
            <v>1.1100000000000001</v>
          </cell>
          <cell r="CT1371">
            <v>0</v>
          </cell>
          <cell r="CU1371">
            <v>98.04</v>
          </cell>
          <cell r="CW1371">
            <v>166.5</v>
          </cell>
          <cell r="CX1371">
            <v>2.79745</v>
          </cell>
          <cell r="CY1371">
            <v>4.3212E-2</v>
          </cell>
          <cell r="CZ1371">
            <v>5.9902999999999998E-2</v>
          </cell>
          <cell r="DA1371">
            <v>0.103115</v>
          </cell>
          <cell r="DB1371">
            <v>43.93</v>
          </cell>
          <cell r="DD1371">
            <v>140.44300000000001</v>
          </cell>
          <cell r="DE1371">
            <v>1.2669999999999999</v>
          </cell>
          <cell r="DF1371">
            <v>0</v>
          </cell>
          <cell r="DG1371">
            <v>52.6</v>
          </cell>
          <cell r="DI1371">
            <v>71.400000000000006</v>
          </cell>
          <cell r="DJ1371">
            <v>0.67300000000000004</v>
          </cell>
          <cell r="DK1371">
            <v>0</v>
          </cell>
          <cell r="DL1371">
            <v>45.58</v>
          </cell>
          <cell r="DN1371">
            <v>35.811999999999998</v>
          </cell>
          <cell r="DO1371">
            <v>0.13800000000000001</v>
          </cell>
          <cell r="DP1371">
            <v>0</v>
          </cell>
          <cell r="DQ1371">
            <v>35.049999999999997</v>
          </cell>
          <cell r="DS1371">
            <v>250.02</v>
          </cell>
          <cell r="DT1371">
            <v>4.0999999999999996</v>
          </cell>
          <cell r="DU1371">
            <v>0.06</v>
          </cell>
          <cell r="DV1371">
            <v>29.09</v>
          </cell>
          <cell r="DX1371">
            <v>102.371</v>
          </cell>
          <cell r="DY1371">
            <v>0.44800000000000001</v>
          </cell>
          <cell r="EE1371">
            <v>0.26300000000000001</v>
          </cell>
          <cell r="EF1371">
            <v>65.63</v>
          </cell>
          <cell r="EH1371">
            <v>21.55</v>
          </cell>
          <cell r="EI1371">
            <v>0.34</v>
          </cell>
          <cell r="EM1371">
            <v>0.34</v>
          </cell>
          <cell r="EN1371">
            <v>21.84</v>
          </cell>
          <cell r="EP1371">
            <v>5.1029999999999998</v>
          </cell>
          <cell r="EQ1371">
            <v>3.5000000000000003E-2</v>
          </cell>
          <cell r="ER1371">
            <v>6.0000000000000001E-3</v>
          </cell>
          <cell r="ES1371">
            <v>42.67</v>
          </cell>
          <cell r="EU1371">
            <v>9.1110000000000007</v>
          </cell>
          <cell r="EV1371">
            <v>4.1000000000000002E-2</v>
          </cell>
          <cell r="EX1371">
            <v>0.02</v>
          </cell>
          <cell r="EY1371">
            <v>60.46</v>
          </cell>
          <cell r="FA1371">
            <v>6.452</v>
          </cell>
          <cell r="FB1371">
            <v>0.09</v>
          </cell>
          <cell r="FC1371">
            <v>6.0000000000000001E-3</v>
          </cell>
          <cell r="FD1371">
            <v>61.9</v>
          </cell>
          <cell r="FF1371">
            <v>2.2240000000000002</v>
          </cell>
          <cell r="FG1371">
            <v>7.0000000000000007E-2</v>
          </cell>
          <cell r="FH1371">
            <v>3.0000000000000001E-3</v>
          </cell>
          <cell r="FI1371">
            <v>73.84</v>
          </cell>
          <cell r="FK1371">
            <v>3.6789999999999998</v>
          </cell>
          <cell r="FL1371">
            <v>4.0000000000000001E-3</v>
          </cell>
          <cell r="FM1371">
            <v>4.0000000000000001E-3</v>
          </cell>
          <cell r="FN1371">
            <v>42.67</v>
          </cell>
          <cell r="FP1371">
            <v>166.85</v>
          </cell>
          <cell r="FQ1371">
            <v>1.74</v>
          </cell>
          <cell r="FR1371">
            <v>0</v>
          </cell>
          <cell r="FS1371">
            <v>128.85</v>
          </cell>
          <cell r="FU1371">
            <v>107.9</v>
          </cell>
          <cell r="FV1371">
            <v>1.5554880000000051</v>
          </cell>
          <cell r="FW1371">
            <v>0.29548799999999997</v>
          </cell>
          <cell r="GB1371">
            <v>0</v>
          </cell>
          <cell r="GD1371">
            <v>570.21549999999991</v>
          </cell>
          <cell r="GE1371">
            <v>587.10799999999995</v>
          </cell>
          <cell r="GF1371">
            <v>236.52499999999998</v>
          </cell>
          <cell r="GG1371">
            <v>236.99430000000004</v>
          </cell>
          <cell r="GH1371">
            <v>128.71359999999996</v>
          </cell>
          <cell r="GI1371">
            <v>130.79700000000014</v>
          </cell>
          <cell r="GJ1371">
            <v>3072.3500000000013</v>
          </cell>
          <cell r="GK1371">
            <v>2518.3320000000012</v>
          </cell>
          <cell r="GL1371">
            <v>1868.5169419999997</v>
          </cell>
          <cell r="GM1371">
            <v>1742.2020000000002</v>
          </cell>
          <cell r="GN1371">
            <v>2403.7699999999986</v>
          </cell>
          <cell r="GO1371">
            <v>2548.0899999999997</v>
          </cell>
          <cell r="GP1371">
            <v>77.582999999999998</v>
          </cell>
          <cell r="GQ1371">
            <v>39.900999999999989</v>
          </cell>
          <cell r="GR1371">
            <v>140.18899999999996</v>
          </cell>
          <cell r="GS1371">
            <v>97.57279999999993</v>
          </cell>
          <cell r="GT1371">
            <v>156.06939999999989</v>
          </cell>
          <cell r="GU1371">
            <v>77.630000000000038</v>
          </cell>
          <cell r="GV1371">
            <v>915.07420000000013</v>
          </cell>
          <cell r="GW1371">
            <v>484.81191360000025</v>
          </cell>
          <cell r="GX1371">
            <v>128.21431400000006</v>
          </cell>
          <cell r="GY1371">
            <v>86.687800000000053</v>
          </cell>
          <cell r="GZ1371">
            <v>90.908900000000045</v>
          </cell>
          <cell r="HA1371">
            <v>61.320199999999886</v>
          </cell>
          <cell r="HB1371">
            <v>30.05599999999999</v>
          </cell>
          <cell r="HC1371">
            <v>13.578999999999999</v>
          </cell>
          <cell r="HD1371">
            <v>217.21073599999991</v>
          </cell>
          <cell r="HE1371">
            <v>275.02934399999981</v>
          </cell>
          <cell r="HF1371">
            <v>70.89</v>
          </cell>
          <cell r="HG1371">
            <v>82.119471999999931</v>
          </cell>
          <cell r="HH1371">
            <v>193.36199999999991</v>
          </cell>
          <cell r="HI1371">
            <v>116.36100000000022</v>
          </cell>
          <cell r="HJ1371">
            <v>158.71500000000009</v>
          </cell>
          <cell r="HK1371">
            <v>141.89000000000024</v>
          </cell>
          <cell r="HL1371">
            <v>185.25224099999986</v>
          </cell>
          <cell r="HM1371">
            <v>219.56795783999999</v>
          </cell>
          <cell r="HN1371">
            <v>163.88282080000005</v>
          </cell>
          <cell r="HO1371">
            <v>66.572668800000045</v>
          </cell>
          <cell r="HP1371">
            <v>119.07547679999996</v>
          </cell>
          <cell r="HQ1371">
            <v>32.319801279999993</v>
          </cell>
          <cell r="HR1371">
            <v>94.896999999999949</v>
          </cell>
          <cell r="HS1371">
            <v>39.796048832000011</v>
          </cell>
          <cell r="HT1371">
            <v>242.84399999999999</v>
          </cell>
          <cell r="HU1371">
            <v>147.8317760000003</v>
          </cell>
          <cell r="HV1371">
            <v>89.019999999999982</v>
          </cell>
          <cell r="HW1371">
            <v>81.402875079999959</v>
          </cell>
          <cell r="HX1371">
            <v>37.174831579999996</v>
          </cell>
          <cell r="HY1371">
            <v>26.290931579999988</v>
          </cell>
          <cell r="HZ1371">
            <v>4.2694153800000008</v>
          </cell>
          <cell r="IA1371">
            <v>1.6694153799999965</v>
          </cell>
          <cell r="IB1371">
            <v>10.642673920000002</v>
          </cell>
          <cell r="IC1371">
            <v>10.750973919999986</v>
          </cell>
          <cell r="ID1371">
            <v>6.3362988799999984</v>
          </cell>
          <cell r="IE1371">
            <v>1.4621000000000006</v>
          </cell>
          <cell r="IF1371">
            <v>1.8359999999999941</v>
          </cell>
          <cell r="IG1371">
            <v>0.76700000000000057</v>
          </cell>
          <cell r="IH1371">
            <v>4.0049999999999963</v>
          </cell>
          <cell r="II1371">
            <v>1.205000000000001</v>
          </cell>
          <cell r="IJ1371">
            <v>267.59700000000021</v>
          </cell>
          <cell r="IK1371">
            <v>294.25599999999997</v>
          </cell>
          <cell r="IL1371">
            <v>172.56217600000022</v>
          </cell>
          <cell r="IM1371">
            <v>158.155200000001</v>
          </cell>
        </row>
        <row r="1372">
          <cell r="A1372">
            <v>43009</v>
          </cell>
          <cell r="B1372">
            <v>1</v>
          </cell>
          <cell r="C1372">
            <v>10</v>
          </cell>
          <cell r="D1372">
            <v>2017</v>
          </cell>
          <cell r="E1372" t="str">
            <v>1102017</v>
          </cell>
          <cell r="F1372">
            <v>283.464</v>
          </cell>
          <cell r="G1372">
            <v>259.93</v>
          </cell>
          <cell r="H1372">
            <v>83.265000000000001</v>
          </cell>
          <cell r="I1372">
            <v>4.9939999999999998</v>
          </cell>
          <cell r="J1372">
            <v>1</v>
          </cell>
          <cell r="K1372">
            <v>350.08</v>
          </cell>
          <cell r="M1372">
            <v>168.72300000000001</v>
          </cell>
          <cell r="N1372">
            <v>3.552</v>
          </cell>
          <cell r="O1372">
            <v>1.571</v>
          </cell>
          <cell r="P1372">
            <v>365.45</v>
          </cell>
          <cell r="R1372">
            <v>95.16</v>
          </cell>
          <cell r="S1372">
            <v>0.71599999999999997</v>
          </cell>
          <cell r="T1372">
            <v>0.42799999999999999</v>
          </cell>
          <cell r="U1372">
            <v>162.86000000000001</v>
          </cell>
          <cell r="W1372">
            <v>1662.2</v>
          </cell>
          <cell r="X1372">
            <v>13.15</v>
          </cell>
          <cell r="AC1372">
            <v>7.75</v>
          </cell>
          <cell r="AD1372">
            <v>129.52000000000001</v>
          </cell>
          <cell r="AF1372">
            <v>916.44</v>
          </cell>
          <cell r="AG1372">
            <v>19.809999999999999</v>
          </cell>
          <cell r="AH1372">
            <v>25.92</v>
          </cell>
          <cell r="AI1372">
            <v>40.67</v>
          </cell>
          <cell r="AJ1372">
            <v>16.850000000000001</v>
          </cell>
          <cell r="AK1372">
            <v>601.46</v>
          </cell>
          <cell r="AL1372">
            <v>27.51</v>
          </cell>
          <cell r="AM1372">
            <v>0.89</v>
          </cell>
          <cell r="AN1372">
            <v>218.03</v>
          </cell>
          <cell r="AP1372">
            <v>96.906999999999996</v>
          </cell>
          <cell r="AQ1372">
            <v>1.6870000000000001</v>
          </cell>
          <cell r="AR1372">
            <v>0.40699999999999997</v>
          </cell>
          <cell r="AS1372">
            <v>200.81</v>
          </cell>
          <cell r="AU1372">
            <v>112.782</v>
          </cell>
          <cell r="AV1372">
            <v>1.2729999999999999</v>
          </cell>
          <cell r="AW1372">
            <v>0.39299999999999996</v>
          </cell>
          <cell r="AX1372">
            <v>222.92</v>
          </cell>
          <cell r="AZ1372">
            <v>163.88399999999999</v>
          </cell>
          <cell r="BA1372">
            <v>1.665</v>
          </cell>
          <cell r="BB1372">
            <v>0.88200000000000001</v>
          </cell>
          <cell r="BC1372">
            <v>185.43</v>
          </cell>
          <cell r="BE1372">
            <v>557.09</v>
          </cell>
          <cell r="BF1372">
            <v>3.3220000000000001</v>
          </cell>
          <cell r="BG1372">
            <v>6.4359999999999999</v>
          </cell>
          <cell r="BH1372">
            <v>11.071999999999999</v>
          </cell>
          <cell r="BI1372">
            <v>0</v>
          </cell>
          <cell r="BJ1372">
            <v>3.5468063999999999</v>
          </cell>
          <cell r="BK1372">
            <v>263.08999999999997</v>
          </cell>
          <cell r="BM1372">
            <v>110.6</v>
          </cell>
          <cell r="BN1372">
            <v>4.1230000000000002</v>
          </cell>
          <cell r="BO1372">
            <v>8.5999999999999993E-2</v>
          </cell>
          <cell r="BP1372">
            <v>270.37</v>
          </cell>
          <cell r="BQ1372" t="str">
            <v>-</v>
          </cell>
          <cell r="BR1372">
            <v>128.946</v>
          </cell>
          <cell r="BS1372">
            <v>6.2590000000000003</v>
          </cell>
          <cell r="BT1372">
            <v>3.0000000000000001E-3</v>
          </cell>
          <cell r="BU1372">
            <v>0</v>
          </cell>
          <cell r="BV1372">
            <v>236.85</v>
          </cell>
          <cell r="BX1372">
            <v>67.117999999999995</v>
          </cell>
          <cell r="BY1372">
            <v>4.4999999999999998E-2</v>
          </cell>
          <cell r="BZ1372">
            <v>0</v>
          </cell>
          <cell r="CA1372">
            <v>84.75</v>
          </cell>
          <cell r="CC1372">
            <v>166.5</v>
          </cell>
          <cell r="CD1372">
            <v>2.9401920000000001</v>
          </cell>
          <cell r="CE1372">
            <v>0.69897600000000004</v>
          </cell>
          <cell r="CF1372">
            <v>152.18</v>
          </cell>
          <cell r="CH1372">
            <v>108.52</v>
          </cell>
          <cell r="CI1372">
            <v>0.5</v>
          </cell>
          <cell r="CJ1372">
            <v>0</v>
          </cell>
          <cell r="CK1372">
            <v>51.03</v>
          </cell>
          <cell r="CM1372">
            <v>210.1</v>
          </cell>
          <cell r="CN1372">
            <v>0.97</v>
          </cell>
          <cell r="CO1372">
            <v>0.245</v>
          </cell>
          <cell r="CP1372">
            <v>60.25</v>
          </cell>
          <cell r="CR1372">
            <v>208.5</v>
          </cell>
          <cell r="CS1372">
            <v>1.79</v>
          </cell>
          <cell r="CT1372">
            <v>0</v>
          </cell>
          <cell r="CU1372">
            <v>98.45</v>
          </cell>
          <cell r="CW1372">
            <v>168.29</v>
          </cell>
          <cell r="CX1372">
            <v>1.945981</v>
          </cell>
          <cell r="CY1372">
            <v>4.3194000000000003E-2</v>
          </cell>
          <cell r="CZ1372">
            <v>5.9631999999999998E-2</v>
          </cell>
          <cell r="DA1372">
            <v>0.102826</v>
          </cell>
          <cell r="DB1372">
            <v>43.97</v>
          </cell>
          <cell r="DD1372">
            <v>141.24299999999999</v>
          </cell>
          <cell r="DE1372">
            <v>1.31</v>
          </cell>
          <cell r="DF1372">
            <v>0</v>
          </cell>
          <cell r="DG1372">
            <v>52.65</v>
          </cell>
          <cell r="DI1372">
            <v>71.951999999999998</v>
          </cell>
          <cell r="DJ1372">
            <v>0.751</v>
          </cell>
          <cell r="DK1372">
            <v>0</v>
          </cell>
          <cell r="DL1372">
            <v>46.04</v>
          </cell>
          <cell r="DN1372">
            <v>40.521000000000001</v>
          </cell>
          <cell r="DO1372">
            <v>4.7469999999999999</v>
          </cell>
          <cell r="DP1372">
            <v>0</v>
          </cell>
          <cell r="DQ1372">
            <v>35.130000000000003</v>
          </cell>
          <cell r="DS1372">
            <v>253.72</v>
          </cell>
          <cell r="DT1372">
            <v>3.98</v>
          </cell>
          <cell r="DU1372">
            <v>0.06</v>
          </cell>
          <cell r="DV1372">
            <v>29.11</v>
          </cell>
          <cell r="DX1372">
            <v>102.655</v>
          </cell>
          <cell r="DY1372">
            <v>0.58599999999999997</v>
          </cell>
          <cell r="EE1372">
            <v>0.26</v>
          </cell>
          <cell r="EF1372">
            <v>65.62</v>
          </cell>
          <cell r="EH1372">
            <v>21.5</v>
          </cell>
          <cell r="EI1372">
            <v>0.28899999999999998</v>
          </cell>
          <cell r="EM1372">
            <v>0.33900000000000002</v>
          </cell>
          <cell r="EN1372">
            <v>21.84</v>
          </cell>
          <cell r="EP1372">
            <v>5.1029999999999998</v>
          </cell>
          <cell r="EQ1372">
            <v>6.0000000000000001E-3</v>
          </cell>
          <cell r="ER1372">
            <v>6.0000000000000001E-3</v>
          </cell>
          <cell r="ES1372">
            <v>42.67</v>
          </cell>
          <cell r="EU1372">
            <v>9.1110000000000007</v>
          </cell>
          <cell r="EV1372">
            <v>0.02</v>
          </cell>
          <cell r="EX1372">
            <v>0.02</v>
          </cell>
          <cell r="EY1372">
            <v>60.48</v>
          </cell>
          <cell r="FA1372">
            <v>6.476</v>
          </cell>
          <cell r="FB1372">
            <v>0.03</v>
          </cell>
          <cell r="FC1372">
            <v>6.0000000000000001E-3</v>
          </cell>
          <cell r="FD1372">
            <v>61.9</v>
          </cell>
          <cell r="FF1372">
            <v>2.2240000000000002</v>
          </cell>
          <cell r="FG1372">
            <v>3.0000000000000001E-3</v>
          </cell>
          <cell r="FH1372">
            <v>3.0000000000000001E-3</v>
          </cell>
          <cell r="FI1372">
            <v>73.84</v>
          </cell>
          <cell r="FK1372">
            <v>3.6789999999999998</v>
          </cell>
          <cell r="FL1372">
            <v>4.0000000000000001E-3</v>
          </cell>
          <cell r="FM1372">
            <v>4.0000000000000001E-3</v>
          </cell>
          <cell r="FN1372">
            <v>42.77</v>
          </cell>
          <cell r="FP1372">
            <v>168.95</v>
          </cell>
          <cell r="FQ1372">
            <v>2.1800000000000002</v>
          </cell>
          <cell r="FR1372">
            <v>0</v>
          </cell>
          <cell r="FS1372">
            <v>128.9</v>
          </cell>
          <cell r="FU1372">
            <v>108.6</v>
          </cell>
          <cell r="FV1372">
            <v>0.9954879999999886</v>
          </cell>
          <cell r="FW1372">
            <v>0.29548799999999997</v>
          </cell>
          <cell r="GB1372">
            <v>0</v>
          </cell>
          <cell r="GD1372">
            <v>575.20949999999993</v>
          </cell>
          <cell r="GE1372">
            <v>588.10799999999995</v>
          </cell>
          <cell r="GF1372">
            <v>240.07699999999997</v>
          </cell>
          <cell r="GG1372">
            <v>238.56530000000004</v>
          </cell>
          <cell r="GH1372">
            <v>129.42959999999997</v>
          </cell>
          <cell r="GI1372">
            <v>131.22500000000014</v>
          </cell>
          <cell r="GJ1372">
            <v>3085.5000000000014</v>
          </cell>
          <cell r="GK1372">
            <v>2526.0820000000012</v>
          </cell>
          <cell r="GL1372">
            <v>1888.3269419999997</v>
          </cell>
          <cell r="GM1372">
            <v>1768.1220000000003</v>
          </cell>
          <cell r="GN1372">
            <v>2431.2799999999988</v>
          </cell>
          <cell r="GO1372">
            <v>2548.9799999999996</v>
          </cell>
          <cell r="GP1372">
            <v>79.27</v>
          </cell>
          <cell r="GQ1372">
            <v>40.307999999999986</v>
          </cell>
          <cell r="GR1372">
            <v>141.46199999999996</v>
          </cell>
          <cell r="GS1372">
            <v>97.96579999999993</v>
          </cell>
          <cell r="GT1372">
            <v>157.73439999999988</v>
          </cell>
          <cell r="GU1372">
            <v>78.512000000000043</v>
          </cell>
          <cell r="GV1372">
            <v>918.39620000000014</v>
          </cell>
          <cell r="GW1372">
            <v>488.35872000000023</v>
          </cell>
          <cell r="GX1372">
            <v>132.33731400000005</v>
          </cell>
          <cell r="GY1372">
            <v>86.773800000000051</v>
          </cell>
          <cell r="GZ1372">
            <v>97.167900000000046</v>
          </cell>
          <cell r="HA1372">
            <v>61.323199999999886</v>
          </cell>
          <cell r="HB1372">
            <v>30.100999999999992</v>
          </cell>
          <cell r="HC1372">
            <v>13.578999999999999</v>
          </cell>
          <cell r="HD1372">
            <v>220.15092799999991</v>
          </cell>
          <cell r="HE1372">
            <v>275.72831999999983</v>
          </cell>
          <cell r="HF1372">
            <v>71.39</v>
          </cell>
          <cell r="HG1372">
            <v>82.119471999999931</v>
          </cell>
          <cell r="HH1372">
            <v>194.33199999999991</v>
          </cell>
          <cell r="HI1372">
            <v>116.60600000000022</v>
          </cell>
          <cell r="HJ1372">
            <v>160.50500000000008</v>
          </cell>
          <cell r="HK1372">
            <v>141.89000000000024</v>
          </cell>
          <cell r="HL1372">
            <v>187.19822199999984</v>
          </cell>
          <cell r="HM1372">
            <v>219.67078383999998</v>
          </cell>
          <cell r="HN1372">
            <v>165.19282080000005</v>
          </cell>
          <cell r="HO1372">
            <v>66.572668800000045</v>
          </cell>
          <cell r="HP1372">
            <v>119.82647679999997</v>
          </cell>
          <cell r="HQ1372">
            <v>32.319801279999993</v>
          </cell>
          <cell r="HR1372">
            <v>99.643999999999949</v>
          </cell>
          <cell r="HS1372">
            <v>39.796048832000011</v>
          </cell>
          <cell r="HT1372">
            <v>246.82399999999998</v>
          </cell>
          <cell r="HU1372">
            <v>147.89177600000031</v>
          </cell>
          <cell r="HV1372">
            <v>89.60599999999998</v>
          </cell>
          <cell r="HW1372">
            <v>81.662875079999964</v>
          </cell>
          <cell r="HX1372">
            <v>37.463831579999997</v>
          </cell>
          <cell r="HY1372">
            <v>26.629931579999987</v>
          </cell>
          <cell r="HZ1372">
            <v>4.275415380000001</v>
          </cell>
          <cell r="IA1372">
            <v>1.6754153799999965</v>
          </cell>
          <cell r="IB1372">
            <v>10.662673920000001</v>
          </cell>
          <cell r="IC1372">
            <v>10.770973919999985</v>
          </cell>
          <cell r="ID1372">
            <v>6.3662988799999987</v>
          </cell>
          <cell r="IE1372">
            <v>1.4681000000000006</v>
          </cell>
          <cell r="IF1372">
            <v>1.838999999999994</v>
          </cell>
          <cell r="IG1372">
            <v>0.77000000000000057</v>
          </cell>
          <cell r="IH1372">
            <v>4.0089999999999959</v>
          </cell>
          <cell r="II1372">
            <v>1.209000000000001</v>
          </cell>
          <cell r="IJ1372">
            <v>269.77700000000021</v>
          </cell>
          <cell r="IK1372">
            <v>294.25599999999997</v>
          </cell>
          <cell r="IL1372">
            <v>173.55766400000022</v>
          </cell>
          <cell r="IM1372">
            <v>158.45068800000101</v>
          </cell>
        </row>
        <row r="1373">
          <cell r="A1373">
            <v>43010</v>
          </cell>
          <cell r="B1373">
            <v>2</v>
          </cell>
          <cell r="C1373">
            <v>10</v>
          </cell>
          <cell r="D1373">
            <v>2017</v>
          </cell>
          <cell r="E1373" t="str">
            <v>2102017</v>
          </cell>
          <cell r="F1373">
            <v>283.495</v>
          </cell>
          <cell r="G1373">
            <v>260.81</v>
          </cell>
          <cell r="H1373">
            <v>83.691000000000003</v>
          </cell>
          <cell r="I1373">
            <v>3.6989999999999998</v>
          </cell>
          <cell r="J1373">
            <v>3.2730000000000001</v>
          </cell>
          <cell r="K1373">
            <v>350.08</v>
          </cell>
          <cell r="M1373">
            <v>168.72300000000001</v>
          </cell>
          <cell r="N1373">
            <v>1.867</v>
          </cell>
          <cell r="O1373">
            <v>1.867</v>
          </cell>
          <cell r="P1373">
            <v>365.45</v>
          </cell>
          <cell r="R1373">
            <v>95.16</v>
          </cell>
          <cell r="S1373">
            <v>0.58299999999999996</v>
          </cell>
          <cell r="T1373">
            <v>0.54300000000000004</v>
          </cell>
          <cell r="U1373">
            <v>162.9</v>
          </cell>
          <cell r="W1373">
            <v>1673</v>
          </cell>
          <cell r="X1373">
            <v>18.8</v>
          </cell>
          <cell r="AC1373">
            <v>8</v>
          </cell>
          <cell r="AD1373">
            <v>129.41999999999999</v>
          </cell>
          <cell r="AF1373">
            <v>911.74</v>
          </cell>
          <cell r="AG1373">
            <v>16.899999999999999</v>
          </cell>
          <cell r="AH1373">
            <v>21.6</v>
          </cell>
          <cell r="AI1373">
            <v>40.85</v>
          </cell>
          <cell r="AJ1373">
            <v>16.850000000000001</v>
          </cell>
          <cell r="AK1373">
            <v>626.29999999999995</v>
          </cell>
          <cell r="AL1373">
            <v>26.16</v>
          </cell>
          <cell r="AM1373">
            <v>0.92</v>
          </cell>
          <cell r="AN1373">
            <v>218.08</v>
          </cell>
          <cell r="AP1373">
            <v>97.602999999999994</v>
          </cell>
          <cell r="AQ1373">
            <v>1.1599999999999999</v>
          </cell>
          <cell r="AR1373">
            <v>0.40799999999999997</v>
          </cell>
          <cell r="AS1373">
            <v>200.845</v>
          </cell>
          <cell r="AU1373">
            <v>113.81</v>
          </cell>
          <cell r="AV1373">
            <v>1.4870000000000001</v>
          </cell>
          <cell r="AW1373">
            <v>0.45899999999999996</v>
          </cell>
          <cell r="AX1373">
            <v>222.89</v>
          </cell>
          <cell r="AZ1373">
            <v>163.203</v>
          </cell>
          <cell r="BA1373">
            <v>0.3</v>
          </cell>
          <cell r="BB1373">
            <v>0.88300000000000001</v>
          </cell>
          <cell r="BC1373">
            <v>185.4</v>
          </cell>
          <cell r="BE1373">
            <v>554.5</v>
          </cell>
          <cell r="BF1373">
            <v>2.0489999999999999</v>
          </cell>
          <cell r="BG1373">
            <v>6.641</v>
          </cell>
          <cell r="BH1373">
            <v>11.05</v>
          </cell>
          <cell r="BI1373">
            <v>0</v>
          </cell>
          <cell r="BJ1373">
            <v>3.3534432000000001</v>
          </cell>
          <cell r="BK1373">
            <v>263.2</v>
          </cell>
          <cell r="BM1373">
            <v>111.79</v>
          </cell>
          <cell r="BN1373">
            <v>2.0059999999999998</v>
          </cell>
          <cell r="BO1373">
            <v>0.75600000000000001</v>
          </cell>
          <cell r="BP1373">
            <v>270.55</v>
          </cell>
          <cell r="BQ1373" t="str">
            <v>-</v>
          </cell>
          <cell r="BR1373">
            <v>132.523</v>
          </cell>
          <cell r="BS1373">
            <v>3.73</v>
          </cell>
          <cell r="BT1373">
            <v>2E-3</v>
          </cell>
          <cell r="BU1373">
            <v>0</v>
          </cell>
          <cell r="BV1373">
            <v>236.9</v>
          </cell>
          <cell r="BX1373">
            <v>67.819000000000003</v>
          </cell>
          <cell r="BY1373">
            <v>0.38700000000000001</v>
          </cell>
          <cell r="BZ1373">
            <v>0</v>
          </cell>
          <cell r="CA1373">
            <v>84.834999999999994</v>
          </cell>
          <cell r="CC1373">
            <v>168.7</v>
          </cell>
          <cell r="CD1373">
            <v>2.4399359999999999</v>
          </cell>
          <cell r="CE1373">
            <v>0.10022399999999999</v>
          </cell>
          <cell r="CF1373">
            <v>152.21</v>
          </cell>
          <cell r="CH1373">
            <v>109.03</v>
          </cell>
          <cell r="CI1373">
            <v>0.51</v>
          </cell>
          <cell r="CJ1373">
            <v>0</v>
          </cell>
          <cell r="CK1373">
            <v>51.05</v>
          </cell>
          <cell r="CM1373">
            <v>210.56</v>
          </cell>
          <cell r="CN1373">
            <v>0.75</v>
          </cell>
          <cell r="CO1373">
            <v>0.245</v>
          </cell>
          <cell r="CP1373">
            <v>60.29</v>
          </cell>
          <cell r="CR1373">
            <v>209.86</v>
          </cell>
          <cell r="CS1373">
            <v>1.45</v>
          </cell>
          <cell r="CT1373">
            <v>0</v>
          </cell>
          <cell r="CU1373">
            <v>99.1</v>
          </cell>
          <cell r="CW1373">
            <v>171.14</v>
          </cell>
          <cell r="CX1373">
            <v>3.0093610000000002</v>
          </cell>
          <cell r="CY1373">
            <v>4.3215000000000003E-2</v>
          </cell>
          <cell r="CZ1373">
            <v>5.9924999999999999E-2</v>
          </cell>
          <cell r="DA1373">
            <v>0.10314000000000001</v>
          </cell>
          <cell r="DB1373">
            <v>44.06</v>
          </cell>
          <cell r="DD1373">
            <v>143.15799999999999</v>
          </cell>
          <cell r="DE1373">
            <v>2.0230000000000001</v>
          </cell>
          <cell r="DF1373">
            <v>0</v>
          </cell>
          <cell r="DG1373">
            <v>52.74</v>
          </cell>
          <cell r="DI1373">
            <v>72.953000000000003</v>
          </cell>
          <cell r="DJ1373">
            <v>1.2609999999999999</v>
          </cell>
          <cell r="DK1373">
            <v>0</v>
          </cell>
          <cell r="DL1373">
            <v>46</v>
          </cell>
          <cell r="DN1373">
            <v>40.1</v>
          </cell>
          <cell r="DO1373">
            <v>6.0000000000000001E-3</v>
          </cell>
          <cell r="DP1373">
            <v>0</v>
          </cell>
          <cell r="DQ1373">
            <v>35.21</v>
          </cell>
          <cell r="DS1373">
            <v>257.24</v>
          </cell>
          <cell r="DT1373">
            <v>3.8</v>
          </cell>
          <cell r="DU1373">
            <v>0.06</v>
          </cell>
          <cell r="DV1373">
            <v>29.11</v>
          </cell>
          <cell r="DX1373">
            <v>102.655</v>
          </cell>
          <cell r="DY1373">
            <v>0.29499999999999998</v>
          </cell>
          <cell r="EE1373">
            <v>0.30299999999999999</v>
          </cell>
          <cell r="EF1373">
            <v>65.62</v>
          </cell>
          <cell r="EH1373">
            <v>21.5</v>
          </cell>
          <cell r="EI1373">
            <v>0.216</v>
          </cell>
          <cell r="EM1373">
            <v>0.216</v>
          </cell>
          <cell r="EN1373">
            <v>21.84</v>
          </cell>
          <cell r="EP1373">
            <v>5.1029999999999998</v>
          </cell>
          <cell r="EQ1373">
            <v>6.0000000000000001E-3</v>
          </cell>
          <cell r="ER1373">
            <v>6.0000000000000001E-3</v>
          </cell>
          <cell r="ES1373">
            <v>42.67</v>
          </cell>
          <cell r="EU1373">
            <v>9.1110000000000007</v>
          </cell>
          <cell r="EV1373">
            <v>2.7E-2</v>
          </cell>
          <cell r="EX1373">
            <v>2.7E-2</v>
          </cell>
          <cell r="EY1373">
            <v>60.5</v>
          </cell>
          <cell r="FA1373">
            <v>6.5</v>
          </cell>
          <cell r="FB1373">
            <v>0.03</v>
          </cell>
          <cell r="FC1373">
            <v>6.0000000000000001E-3</v>
          </cell>
          <cell r="FD1373">
            <v>61.9</v>
          </cell>
          <cell r="FF1373">
            <v>2.2240000000000002</v>
          </cell>
          <cell r="FG1373">
            <v>3.0000000000000001E-3</v>
          </cell>
          <cell r="FH1373">
            <v>3.0000000000000001E-3</v>
          </cell>
          <cell r="FI1373">
            <v>73.819999999999993</v>
          </cell>
          <cell r="FK1373">
            <v>3.661</v>
          </cell>
          <cell r="FL1373">
            <v>0</v>
          </cell>
          <cell r="FM1373">
            <v>4.0000000000000001E-3</v>
          </cell>
          <cell r="FN1373">
            <v>42.83</v>
          </cell>
          <cell r="FP1373">
            <v>170.21</v>
          </cell>
          <cell r="FQ1373">
            <v>1.34</v>
          </cell>
          <cell r="FR1373">
            <v>0</v>
          </cell>
          <cell r="FS1373">
            <v>128.94</v>
          </cell>
          <cell r="FU1373">
            <v>109.16</v>
          </cell>
          <cell r="FV1373">
            <v>0.85548800000000225</v>
          </cell>
          <cell r="FW1373">
            <v>0.29548799999999997</v>
          </cell>
          <cell r="GB1373">
            <v>0</v>
          </cell>
          <cell r="GD1373">
            <v>578.90849999999989</v>
          </cell>
          <cell r="GE1373">
            <v>591.38099999999997</v>
          </cell>
          <cell r="GF1373">
            <v>241.94399999999996</v>
          </cell>
          <cell r="GG1373">
            <v>240.43230000000003</v>
          </cell>
          <cell r="GH1373">
            <v>130.01259999999996</v>
          </cell>
          <cell r="GI1373">
            <v>131.76800000000014</v>
          </cell>
          <cell r="GJ1373">
            <v>3104.3000000000015</v>
          </cell>
          <cell r="GK1373">
            <v>2534.0820000000012</v>
          </cell>
          <cell r="GL1373">
            <v>1905.2269419999998</v>
          </cell>
          <cell r="GM1373">
            <v>1789.7220000000002</v>
          </cell>
          <cell r="GN1373">
            <v>2457.4399999999987</v>
          </cell>
          <cell r="GO1373">
            <v>2549.8999999999996</v>
          </cell>
          <cell r="GP1373">
            <v>80.429999999999993</v>
          </cell>
          <cell r="GQ1373">
            <v>40.715999999999987</v>
          </cell>
          <cell r="GR1373">
            <v>142.94899999999996</v>
          </cell>
          <cell r="GS1373">
            <v>98.424799999999934</v>
          </cell>
          <cell r="GT1373">
            <v>158.03439999999989</v>
          </cell>
          <cell r="GU1373">
            <v>79.395000000000039</v>
          </cell>
          <cell r="GV1373">
            <v>920.44520000000011</v>
          </cell>
          <cell r="GW1373">
            <v>491.71216320000025</v>
          </cell>
          <cell r="GX1373">
            <v>134.34331400000005</v>
          </cell>
          <cell r="GY1373">
            <v>87.529800000000051</v>
          </cell>
          <cell r="GZ1373">
            <v>100.89790000000005</v>
          </cell>
          <cell r="HA1373">
            <v>61.325199999999889</v>
          </cell>
          <cell r="HB1373">
            <v>30.487999999999992</v>
          </cell>
          <cell r="HC1373">
            <v>13.578999999999999</v>
          </cell>
          <cell r="HD1373">
            <v>222.5908639999999</v>
          </cell>
          <cell r="HE1373">
            <v>275.82854399999985</v>
          </cell>
          <cell r="HF1373">
            <v>71.900000000000006</v>
          </cell>
          <cell r="HG1373">
            <v>82.119471999999931</v>
          </cell>
          <cell r="HH1373">
            <v>195.08199999999991</v>
          </cell>
          <cell r="HI1373">
            <v>116.85100000000023</v>
          </cell>
          <cell r="HJ1373">
            <v>161.95500000000007</v>
          </cell>
          <cell r="HK1373">
            <v>141.89000000000024</v>
          </cell>
          <cell r="HL1373">
            <v>190.20758299999986</v>
          </cell>
          <cell r="HM1373">
            <v>219.77392383999998</v>
          </cell>
          <cell r="HN1373">
            <v>167.21582080000005</v>
          </cell>
          <cell r="HO1373">
            <v>66.572668800000045</v>
          </cell>
          <cell r="HP1373">
            <v>121.08747679999996</v>
          </cell>
          <cell r="HQ1373">
            <v>32.319801279999993</v>
          </cell>
          <cell r="HR1373">
            <v>99.649999999999949</v>
          </cell>
          <cell r="HS1373">
            <v>39.796048832000011</v>
          </cell>
          <cell r="HT1373">
            <v>250.624</v>
          </cell>
          <cell r="HU1373">
            <v>147.95177600000031</v>
          </cell>
          <cell r="HV1373">
            <v>89.900999999999982</v>
          </cell>
          <cell r="HW1373">
            <v>81.965875079999961</v>
          </cell>
          <cell r="HX1373">
            <v>37.679831579999998</v>
          </cell>
          <cell r="HY1373">
            <v>26.845931579999988</v>
          </cell>
          <cell r="HZ1373">
            <v>4.2814153800000012</v>
          </cell>
          <cell r="IA1373">
            <v>1.6814153799999965</v>
          </cell>
          <cell r="IB1373">
            <v>10.689673920000001</v>
          </cell>
          <cell r="IC1373">
            <v>10.797973919999984</v>
          </cell>
          <cell r="ID1373">
            <v>6.3962988799999989</v>
          </cell>
          <cell r="IE1373">
            <v>1.4741000000000006</v>
          </cell>
          <cell r="IF1373">
            <v>1.8419999999999939</v>
          </cell>
          <cell r="IG1373">
            <v>0.77300000000000058</v>
          </cell>
          <cell r="IH1373">
            <v>4.0089999999999959</v>
          </cell>
          <cell r="II1373">
            <v>1.213000000000001</v>
          </cell>
          <cell r="IJ1373">
            <v>271.11700000000019</v>
          </cell>
          <cell r="IK1373">
            <v>294.25599999999997</v>
          </cell>
          <cell r="IL1373">
            <v>174.41315200000022</v>
          </cell>
          <cell r="IM1373">
            <v>158.74617600000101</v>
          </cell>
        </row>
        <row r="1374">
          <cell r="A1374">
            <v>43011</v>
          </cell>
          <cell r="B1374">
            <v>3</v>
          </cell>
          <cell r="C1374">
            <v>10</v>
          </cell>
          <cell r="D1374">
            <v>2017</v>
          </cell>
          <cell r="E1374" t="str">
            <v>3102017</v>
          </cell>
          <cell r="F1374">
            <v>283.50599999999997</v>
          </cell>
          <cell r="G1374">
            <v>260.81</v>
          </cell>
          <cell r="H1374">
            <v>83.841999999999999</v>
          </cell>
          <cell r="I1374">
            <v>4.0670000000000002</v>
          </cell>
          <cell r="J1374">
            <v>3.9159999999999999</v>
          </cell>
          <cell r="K1374">
            <v>350.04</v>
          </cell>
          <cell r="M1374">
            <v>168.202</v>
          </cell>
          <cell r="N1374">
            <v>1.4890000000000001</v>
          </cell>
          <cell r="O1374">
            <v>2.0110000000000001</v>
          </cell>
          <cell r="P1374">
            <v>365.49</v>
          </cell>
          <cell r="R1374">
            <v>95.352000000000004</v>
          </cell>
          <cell r="S1374">
            <v>0.92400000000000004</v>
          </cell>
          <cell r="T1374">
            <v>0.69199999999999995</v>
          </cell>
          <cell r="U1374">
            <v>162.94</v>
          </cell>
          <cell r="W1374">
            <v>1683.8</v>
          </cell>
          <cell r="X1374">
            <v>19.55</v>
          </cell>
          <cell r="AC1374">
            <v>8.75</v>
          </cell>
          <cell r="AD1374">
            <v>129.36000000000001</v>
          </cell>
          <cell r="AF1374">
            <v>908.92</v>
          </cell>
          <cell r="AG1374">
            <v>16.546714000000001</v>
          </cell>
          <cell r="AH1374">
            <v>19.260000000000002</v>
          </cell>
          <cell r="AI1374">
            <v>41.14</v>
          </cell>
          <cell r="AJ1374">
            <v>16.88</v>
          </cell>
          <cell r="AK1374">
            <v>666.32</v>
          </cell>
          <cell r="AL1374">
            <v>41.37</v>
          </cell>
          <cell r="AM1374">
            <v>0.94</v>
          </cell>
          <cell r="AN1374">
            <v>218.2</v>
          </cell>
          <cell r="AP1374">
            <v>99.274000000000001</v>
          </cell>
          <cell r="AQ1374">
            <v>1.919</v>
          </cell>
          <cell r="AR1374">
            <v>0.40899999999999997</v>
          </cell>
          <cell r="AS1374">
            <v>200.88</v>
          </cell>
          <cell r="AU1374">
            <v>114.83799999999999</v>
          </cell>
          <cell r="AV1374">
            <v>1.448</v>
          </cell>
          <cell r="AW1374">
            <v>0.42</v>
          </cell>
          <cell r="AX1374">
            <v>223</v>
          </cell>
          <cell r="AZ1374">
            <v>165.7</v>
          </cell>
          <cell r="BA1374">
            <v>2.339</v>
          </cell>
          <cell r="BB1374">
            <v>0.88200000000000001</v>
          </cell>
          <cell r="BC1374">
            <v>185.38</v>
          </cell>
          <cell r="BE1374">
            <v>552.77</v>
          </cell>
          <cell r="BF1374">
            <v>2.7839999999999998</v>
          </cell>
          <cell r="BG1374">
            <v>6.6340000000000003</v>
          </cell>
          <cell r="BH1374">
            <v>11.036</v>
          </cell>
          <cell r="BI1374">
            <v>0</v>
          </cell>
          <cell r="BJ1374">
            <v>3.2164992000000003</v>
          </cell>
          <cell r="BK1374">
            <v>263.49</v>
          </cell>
          <cell r="BM1374">
            <v>114.91</v>
          </cell>
          <cell r="BN1374">
            <v>3.7408999999999999</v>
          </cell>
          <cell r="BO1374">
            <v>0.86399999999999999</v>
          </cell>
          <cell r="BP1374">
            <v>270.70999999999998</v>
          </cell>
          <cell r="BQ1374" t="str">
            <v>-</v>
          </cell>
          <cell r="BR1374">
            <v>135.702</v>
          </cell>
          <cell r="BS1374">
            <v>2.8410000000000002</v>
          </cell>
          <cell r="BT1374">
            <v>2E-3</v>
          </cell>
          <cell r="BU1374">
            <v>0</v>
          </cell>
          <cell r="BV1374">
            <v>237.11</v>
          </cell>
          <cell r="BX1374">
            <v>70.98</v>
          </cell>
          <cell r="BY1374">
            <v>2.3660000000000001</v>
          </cell>
          <cell r="BZ1374">
            <v>0</v>
          </cell>
          <cell r="CA1374">
            <v>85.06</v>
          </cell>
          <cell r="CC1374">
            <v>173.8</v>
          </cell>
          <cell r="CD1374">
            <v>5.3395200000000003</v>
          </cell>
          <cell r="CE1374">
            <v>0.10022399999999999</v>
          </cell>
          <cell r="CF1374">
            <v>152.24</v>
          </cell>
          <cell r="CH1374">
            <v>109.53</v>
          </cell>
          <cell r="CI1374">
            <v>0.5</v>
          </cell>
          <cell r="CJ1374">
            <v>0</v>
          </cell>
          <cell r="CK1374">
            <v>51.16</v>
          </cell>
          <cell r="CM1374">
            <v>213.08</v>
          </cell>
          <cell r="CN1374">
            <v>2.81</v>
          </cell>
          <cell r="CO1374">
            <v>0.245</v>
          </cell>
          <cell r="CP1374">
            <v>60.5</v>
          </cell>
          <cell r="CR1374">
            <v>217</v>
          </cell>
          <cell r="CS1374">
            <v>7.23</v>
          </cell>
          <cell r="CT1374">
            <v>0</v>
          </cell>
          <cell r="CU1374">
            <v>100.05</v>
          </cell>
          <cell r="CW1374">
            <v>175.35</v>
          </cell>
          <cell r="CX1374">
            <v>4.3586559999999999</v>
          </cell>
          <cell r="CY1374">
            <v>5.9886000000000002E-2</v>
          </cell>
          <cell r="CZ1374">
            <v>4.8039999999999999E-2</v>
          </cell>
          <cell r="DA1374">
            <v>0.10792599999999999</v>
          </cell>
          <cell r="DB1374">
            <v>44.23</v>
          </cell>
          <cell r="DD1374">
            <v>146.88300000000001</v>
          </cell>
          <cell r="DE1374">
            <v>3.2469999999999999</v>
          </cell>
          <cell r="DF1374">
            <v>0</v>
          </cell>
          <cell r="DG1374">
            <v>52.84</v>
          </cell>
          <cell r="DI1374">
            <v>74.078000000000003</v>
          </cell>
          <cell r="DJ1374">
            <v>1.393</v>
          </cell>
          <cell r="DK1374">
            <v>0</v>
          </cell>
          <cell r="DL1374">
            <v>46.09</v>
          </cell>
          <cell r="DN1374">
            <v>41.048999999999999</v>
          </cell>
          <cell r="DO1374">
            <v>1.9390000000000001</v>
          </cell>
          <cell r="DP1374">
            <v>0</v>
          </cell>
          <cell r="DQ1374">
            <v>35.32</v>
          </cell>
          <cell r="DS1374">
            <v>262.08</v>
          </cell>
          <cell r="DT1374">
            <v>5.12</v>
          </cell>
          <cell r="DU1374">
            <v>0.06</v>
          </cell>
          <cell r="DV1374">
            <v>29.19</v>
          </cell>
          <cell r="DX1374">
            <v>103.791</v>
          </cell>
          <cell r="DY1374">
            <v>1.431</v>
          </cell>
          <cell r="EE1374">
            <v>0.29899999999999999</v>
          </cell>
          <cell r="EF1374">
            <v>65.62</v>
          </cell>
          <cell r="EH1374">
            <v>21.5</v>
          </cell>
          <cell r="EI1374">
            <v>0.20399999999999999</v>
          </cell>
          <cell r="EM1374">
            <v>0.20399999999999999</v>
          </cell>
          <cell r="EN1374">
            <v>21.84</v>
          </cell>
          <cell r="EP1374">
            <v>5.1029999999999998</v>
          </cell>
          <cell r="EQ1374">
            <v>6.0000000000000001E-3</v>
          </cell>
          <cell r="ER1374">
            <v>6.0000000000000001E-3</v>
          </cell>
          <cell r="ES1374">
            <v>42.69</v>
          </cell>
          <cell r="EU1374">
            <v>9.1519999999999992</v>
          </cell>
          <cell r="EV1374">
            <v>7.9000000000000001E-2</v>
          </cell>
          <cell r="EX1374">
            <v>3.7999999999999999E-2</v>
          </cell>
          <cell r="EY1374">
            <v>60.53</v>
          </cell>
          <cell r="FA1374">
            <v>6.532</v>
          </cell>
          <cell r="FB1374">
            <v>3.7999999999999999E-2</v>
          </cell>
          <cell r="FC1374">
            <v>6.0000000000000001E-3</v>
          </cell>
          <cell r="FD1374">
            <v>61.98</v>
          </cell>
          <cell r="FF1374">
            <v>2.2690000000000001</v>
          </cell>
          <cell r="FG1374">
            <v>4.8000000000000001E-2</v>
          </cell>
          <cell r="FH1374">
            <v>3.0000000000000001E-3</v>
          </cell>
          <cell r="FI1374">
            <v>73.819999999999993</v>
          </cell>
          <cell r="FK1374">
            <v>3.661</v>
          </cell>
          <cell r="FL1374">
            <v>4.0000000000000001E-3</v>
          </cell>
          <cell r="FM1374">
            <v>4.0000000000000001E-3</v>
          </cell>
          <cell r="FN1374">
            <v>43.06</v>
          </cell>
          <cell r="FP1374">
            <v>175.07</v>
          </cell>
          <cell r="FQ1374">
            <v>4.9400000000000004</v>
          </cell>
          <cell r="FR1374">
            <v>0</v>
          </cell>
          <cell r="FS1374">
            <v>129</v>
          </cell>
          <cell r="FU1374">
            <v>110</v>
          </cell>
          <cell r="FV1374">
            <v>1.1354880000000034</v>
          </cell>
          <cell r="FW1374">
            <v>0.29548799999999997</v>
          </cell>
          <cell r="GB1374">
            <v>0</v>
          </cell>
          <cell r="GD1374">
            <v>582.9754999999999</v>
          </cell>
          <cell r="GE1374">
            <v>595.29700000000003</v>
          </cell>
          <cell r="GF1374">
            <v>243.43299999999996</v>
          </cell>
          <cell r="GG1374">
            <v>242.44330000000002</v>
          </cell>
          <cell r="GH1374">
            <v>130.93659999999997</v>
          </cell>
          <cell r="GI1374">
            <v>132.46000000000015</v>
          </cell>
          <cell r="GJ1374">
            <v>3123.8500000000017</v>
          </cell>
          <cell r="GK1374">
            <v>2542.8320000000012</v>
          </cell>
          <cell r="GL1374">
            <v>1921.7736559999998</v>
          </cell>
          <cell r="GM1374">
            <v>1808.9820000000002</v>
          </cell>
          <cell r="GN1374">
            <v>2498.8099999999986</v>
          </cell>
          <cell r="GO1374">
            <v>2550.8399999999997</v>
          </cell>
          <cell r="GP1374">
            <v>82.34899999999999</v>
          </cell>
          <cell r="GQ1374">
            <v>41.124999999999986</v>
          </cell>
          <cell r="GR1374">
            <v>144.39699999999996</v>
          </cell>
          <cell r="GS1374">
            <v>98.844799999999935</v>
          </cell>
          <cell r="GT1374">
            <v>160.37339999999989</v>
          </cell>
          <cell r="GU1374">
            <v>80.277000000000044</v>
          </cell>
          <cell r="GV1374">
            <v>923.22920000000011</v>
          </cell>
          <cell r="GW1374">
            <v>494.92866240000023</v>
          </cell>
          <cell r="GX1374">
            <v>138.08421400000006</v>
          </cell>
          <cell r="GY1374">
            <v>88.393800000000056</v>
          </cell>
          <cell r="GZ1374">
            <v>103.73890000000004</v>
          </cell>
          <cell r="HA1374">
            <v>61.327199999999891</v>
          </cell>
          <cell r="HB1374">
            <v>32.853999999999992</v>
          </cell>
          <cell r="HC1374">
            <v>13.578999999999999</v>
          </cell>
          <cell r="HD1374">
            <v>227.93038399999989</v>
          </cell>
          <cell r="HE1374">
            <v>275.92876799999988</v>
          </cell>
          <cell r="HF1374">
            <v>72.400000000000006</v>
          </cell>
          <cell r="HG1374">
            <v>82.119471999999931</v>
          </cell>
          <cell r="HH1374">
            <v>197.89199999999991</v>
          </cell>
          <cell r="HI1374">
            <v>117.09600000000023</v>
          </cell>
          <cell r="HJ1374">
            <v>169.18500000000006</v>
          </cell>
          <cell r="HK1374">
            <v>141.89000000000024</v>
          </cell>
          <cell r="HL1374">
            <v>194.56623899999985</v>
          </cell>
          <cell r="HM1374">
            <v>219.88184983999997</v>
          </cell>
          <cell r="HN1374">
            <v>170.46282080000003</v>
          </cell>
          <cell r="HO1374">
            <v>66.572668800000045</v>
          </cell>
          <cell r="HP1374">
            <v>122.48047679999996</v>
          </cell>
          <cell r="HQ1374">
            <v>32.319801279999993</v>
          </cell>
          <cell r="HR1374">
            <v>101.58899999999994</v>
          </cell>
          <cell r="HS1374">
            <v>39.796048832000011</v>
          </cell>
          <cell r="HT1374">
            <v>255.744</v>
          </cell>
          <cell r="HU1374">
            <v>148.01177600000031</v>
          </cell>
          <cell r="HV1374">
            <v>91.331999999999979</v>
          </cell>
          <cell r="HW1374">
            <v>82.264875079999968</v>
          </cell>
          <cell r="HX1374">
            <v>37.883831579999999</v>
          </cell>
          <cell r="HY1374">
            <v>27.049931579999988</v>
          </cell>
          <cell r="HZ1374">
            <v>4.2874153800000014</v>
          </cell>
          <cell r="IA1374">
            <v>1.6874153799999965</v>
          </cell>
          <cell r="IB1374">
            <v>10.768673920000001</v>
          </cell>
          <cell r="IC1374">
            <v>10.835973919999985</v>
          </cell>
          <cell r="ID1374">
            <v>6.4342988799999992</v>
          </cell>
          <cell r="IE1374">
            <v>1.4801000000000006</v>
          </cell>
          <cell r="IF1374">
            <v>1.8899999999999939</v>
          </cell>
          <cell r="IG1374">
            <v>0.77600000000000058</v>
          </cell>
          <cell r="IH1374">
            <v>4.0129999999999955</v>
          </cell>
          <cell r="II1374">
            <v>1.217000000000001</v>
          </cell>
          <cell r="IJ1374">
            <v>276.05700000000019</v>
          </cell>
          <cell r="IK1374">
            <v>294.25599999999997</v>
          </cell>
          <cell r="IL1374">
            <v>175.54864000000023</v>
          </cell>
          <cell r="IM1374">
            <v>159.04166400000102</v>
          </cell>
        </row>
        <row r="1375">
          <cell r="A1375">
            <v>43012</v>
          </cell>
          <cell r="B1375">
            <v>4</v>
          </cell>
          <cell r="C1375">
            <v>10</v>
          </cell>
          <cell r="D1375">
            <v>2017</v>
          </cell>
          <cell r="E1375" t="str">
            <v>4102017</v>
          </cell>
          <cell r="F1375">
            <v>283.76799999999997</v>
          </cell>
          <cell r="G1375">
            <v>261.08999999999997</v>
          </cell>
          <cell r="H1375">
            <v>87.438000000000002</v>
          </cell>
          <cell r="I1375">
            <v>9.1</v>
          </cell>
          <cell r="J1375">
            <v>5.5039999999999996</v>
          </cell>
          <cell r="K1375">
            <v>350.2</v>
          </cell>
          <cell r="M1375">
            <v>170.28800000000001</v>
          </cell>
          <cell r="N1375">
            <v>4.5510000000000002</v>
          </cell>
          <cell r="O1375">
            <v>2.4649999999999999</v>
          </cell>
          <cell r="P1375">
            <v>365.57</v>
          </cell>
          <cell r="R1375">
            <v>95.736000000000004</v>
          </cell>
          <cell r="S1375">
            <v>1.1819999999999999</v>
          </cell>
          <cell r="T1375">
            <v>0.75700000000000001</v>
          </cell>
          <cell r="U1375">
            <v>162.96</v>
          </cell>
          <cell r="W1375">
            <v>1689.2</v>
          </cell>
          <cell r="X1375">
            <v>14.49</v>
          </cell>
          <cell r="AC1375">
            <v>9.09</v>
          </cell>
          <cell r="AD1375">
            <v>129.38</v>
          </cell>
          <cell r="AF1375">
            <v>909.86</v>
          </cell>
          <cell r="AG1375">
            <v>18.22</v>
          </cell>
          <cell r="AH1375">
            <v>17.28</v>
          </cell>
          <cell r="AI1375">
            <v>41.49</v>
          </cell>
          <cell r="AJ1375">
            <v>17.73</v>
          </cell>
          <cell r="AK1375">
            <v>714.62</v>
          </cell>
          <cell r="AL1375">
            <v>51.5</v>
          </cell>
          <cell r="AM1375">
            <v>4.3899999999999997</v>
          </cell>
          <cell r="AN1375">
            <v>218.4</v>
          </cell>
          <cell r="AP1375">
            <v>102.059</v>
          </cell>
          <cell r="AQ1375">
            <v>3.2109999999999999</v>
          </cell>
          <cell r="AR1375">
            <v>0.41099999999999998</v>
          </cell>
          <cell r="AS1375">
            <v>200.91</v>
          </cell>
          <cell r="AU1375">
            <v>115.71899999999999</v>
          </cell>
          <cell r="AV1375">
            <v>1.304</v>
          </cell>
          <cell r="AW1375">
            <v>0.42399999999999999</v>
          </cell>
          <cell r="AX1375">
            <v>223.43</v>
          </cell>
          <cell r="AZ1375">
            <v>177.00899999999999</v>
          </cell>
          <cell r="BA1375">
            <v>12.144</v>
          </cell>
          <cell r="BB1375">
            <v>0.76100000000000001</v>
          </cell>
          <cell r="BC1375">
            <v>185.36</v>
          </cell>
          <cell r="BE1375">
            <v>551.04999999999995</v>
          </cell>
          <cell r="BF1375">
            <v>2.6150000000000002</v>
          </cell>
          <cell r="BG1375">
            <v>6.6269999999999998</v>
          </cell>
          <cell r="BH1375">
            <v>11.021000000000001</v>
          </cell>
          <cell r="BI1375">
            <v>0</v>
          </cell>
          <cell r="BJ1375">
            <v>3.0830112000000001</v>
          </cell>
          <cell r="BK1375">
            <v>263.73</v>
          </cell>
          <cell r="BM1375">
            <v>117.5</v>
          </cell>
          <cell r="BN1375">
            <v>3.5059999999999998</v>
          </cell>
          <cell r="BO1375">
            <v>0.86399999999999999</v>
          </cell>
          <cell r="BP1375">
            <v>270.95</v>
          </cell>
          <cell r="BQ1375" t="str">
            <v>-</v>
          </cell>
          <cell r="BR1375">
            <v>140.471</v>
          </cell>
          <cell r="BS1375">
            <v>4.6509999999999998</v>
          </cell>
          <cell r="BT1375">
            <v>2E-3</v>
          </cell>
          <cell r="BU1375">
            <v>0</v>
          </cell>
          <cell r="BV1375">
            <v>237.17</v>
          </cell>
          <cell r="BX1375">
            <v>71.94</v>
          </cell>
          <cell r="BY1375">
            <v>0.501</v>
          </cell>
          <cell r="BZ1375">
            <v>0</v>
          </cell>
          <cell r="CA1375">
            <v>85.31</v>
          </cell>
          <cell r="CC1375">
            <v>181.3</v>
          </cell>
          <cell r="CD1375">
            <v>7.7500800000000005</v>
          </cell>
          <cell r="CE1375">
            <v>0.101088</v>
          </cell>
          <cell r="CF1375">
            <v>152.55000000000001</v>
          </cell>
          <cell r="CH1375">
            <v>114.7</v>
          </cell>
          <cell r="CI1375">
            <v>5.17</v>
          </cell>
          <cell r="CJ1375">
            <v>0</v>
          </cell>
          <cell r="CK1375">
            <v>51.16</v>
          </cell>
          <cell r="CM1375">
            <v>213.08</v>
          </cell>
          <cell r="CN1375">
            <v>2.81</v>
          </cell>
          <cell r="CO1375">
            <v>0.245</v>
          </cell>
          <cell r="CP1375">
            <v>60.71</v>
          </cell>
          <cell r="CR1375">
            <v>224.98</v>
          </cell>
          <cell r="CS1375">
            <v>8.07</v>
          </cell>
          <cell r="CT1375">
            <v>0</v>
          </cell>
          <cell r="CU1375">
            <v>100.89</v>
          </cell>
          <cell r="CW1375">
            <v>179.11</v>
          </cell>
          <cell r="CX1375">
            <v>4.9136049999999996</v>
          </cell>
          <cell r="CY1375">
            <v>4.3168999999999999E-2</v>
          </cell>
          <cell r="CZ1375">
            <v>5.9790999999999997E-2</v>
          </cell>
          <cell r="DA1375">
            <v>0.10296</v>
          </cell>
          <cell r="DB1375">
            <v>44.46</v>
          </cell>
          <cell r="DD1375">
            <v>151.922</v>
          </cell>
          <cell r="DE1375">
            <v>5.141</v>
          </cell>
          <cell r="DF1375">
            <v>0</v>
          </cell>
          <cell r="DG1375">
            <v>53.44</v>
          </cell>
          <cell r="DI1375">
            <v>77.176000000000002</v>
          </cell>
          <cell r="DJ1375">
            <v>3.7109999999999999</v>
          </cell>
          <cell r="DK1375">
            <v>0</v>
          </cell>
          <cell r="DL1375">
            <v>46.08</v>
          </cell>
          <cell r="DN1375">
            <v>40.942999999999998</v>
          </cell>
          <cell r="DO1375">
            <v>0.308</v>
          </cell>
          <cell r="DP1375">
            <v>0</v>
          </cell>
          <cell r="DQ1375">
            <v>35.43</v>
          </cell>
          <cell r="DS1375">
            <v>266.92</v>
          </cell>
          <cell r="DT1375">
            <v>5.12</v>
          </cell>
          <cell r="DU1375">
            <v>0.06</v>
          </cell>
          <cell r="DV1375">
            <v>29.3</v>
          </cell>
          <cell r="DX1375">
            <v>105.348</v>
          </cell>
          <cell r="DY1375">
            <v>1.8620000000000001</v>
          </cell>
          <cell r="EE1375">
            <v>0.29599999999999999</v>
          </cell>
          <cell r="EF1375">
            <v>65.819999999999993</v>
          </cell>
          <cell r="EH1375">
            <v>22.5</v>
          </cell>
          <cell r="EI1375">
            <v>1.2030000000000001</v>
          </cell>
          <cell r="EM1375">
            <v>0.20300000000000001</v>
          </cell>
          <cell r="EN1375">
            <v>21.85</v>
          </cell>
          <cell r="EP1375">
            <v>5.1180000000000003</v>
          </cell>
          <cell r="EQ1375">
            <v>2.1000000000000001E-2</v>
          </cell>
          <cell r="ER1375">
            <v>6.0000000000000001E-3</v>
          </cell>
          <cell r="ES1375">
            <v>42.7</v>
          </cell>
          <cell r="EU1375">
            <v>9.173</v>
          </cell>
          <cell r="EV1375">
            <v>5.3999999999999999E-2</v>
          </cell>
          <cell r="EX1375">
            <v>3.3000000000000002E-2</v>
          </cell>
          <cell r="EY1375">
            <v>60.62</v>
          </cell>
          <cell r="FA1375">
            <v>6.6760000000000002</v>
          </cell>
          <cell r="FB1375">
            <v>0.15</v>
          </cell>
          <cell r="FC1375">
            <v>6.0000000000000001E-3</v>
          </cell>
          <cell r="FD1375">
            <v>62.12</v>
          </cell>
          <cell r="FF1375">
            <v>2.3570000000000002</v>
          </cell>
          <cell r="FG1375">
            <v>5.0999999999999997E-2</v>
          </cell>
          <cell r="FH1375">
            <v>3.0000000000000001E-3</v>
          </cell>
          <cell r="FI1375">
            <v>73.87</v>
          </cell>
          <cell r="FK1375">
            <v>3.7069999999999999</v>
          </cell>
          <cell r="FL1375">
            <v>5.0999999999999997E-2</v>
          </cell>
          <cell r="FM1375">
            <v>4.0000000000000001E-3</v>
          </cell>
          <cell r="FN1375">
            <v>43.37</v>
          </cell>
          <cell r="FP1375">
            <v>181.68</v>
          </cell>
          <cell r="FQ1375">
            <v>6.7</v>
          </cell>
          <cell r="FR1375">
            <v>0</v>
          </cell>
          <cell r="FS1375">
            <v>129.07</v>
          </cell>
          <cell r="FU1375">
            <v>110.98</v>
          </cell>
          <cell r="FV1375">
            <v>1.599401600000004</v>
          </cell>
          <cell r="FW1375">
            <v>0.6194016</v>
          </cell>
          <cell r="GB1375">
            <v>0</v>
          </cell>
          <cell r="GD1375">
            <v>592.07549999999992</v>
          </cell>
          <cell r="GE1375">
            <v>600.80100000000004</v>
          </cell>
          <cell r="GF1375">
            <v>247.98399999999995</v>
          </cell>
          <cell r="GG1375">
            <v>244.90830000000003</v>
          </cell>
          <cell r="GH1375">
            <v>132.11859999999996</v>
          </cell>
          <cell r="GI1375">
            <v>133.21700000000016</v>
          </cell>
          <cell r="GJ1375">
            <v>3138.3400000000015</v>
          </cell>
          <cell r="GK1375">
            <v>2551.9220000000014</v>
          </cell>
          <cell r="GL1375">
            <v>1939.9936559999999</v>
          </cell>
          <cell r="GM1375">
            <v>1826.2620000000002</v>
          </cell>
          <cell r="GN1375">
            <v>2550.3099999999986</v>
          </cell>
          <cell r="GO1375">
            <v>2555.2299999999996</v>
          </cell>
          <cell r="GP1375">
            <v>85.559999999999988</v>
          </cell>
          <cell r="GQ1375">
            <v>41.535999999999987</v>
          </cell>
          <cell r="GR1375">
            <v>145.70099999999996</v>
          </cell>
          <cell r="GS1375">
            <v>99.268799999999942</v>
          </cell>
          <cell r="GT1375">
            <v>172.5173999999999</v>
          </cell>
          <cell r="GU1375">
            <v>81.038000000000039</v>
          </cell>
          <cell r="GV1375">
            <v>925.84420000000011</v>
          </cell>
          <cell r="GW1375">
            <v>498.01167360000022</v>
          </cell>
          <cell r="GX1375">
            <v>141.59021400000006</v>
          </cell>
          <cell r="GY1375">
            <v>89.25780000000006</v>
          </cell>
          <cell r="GZ1375">
            <v>108.38990000000004</v>
          </cell>
          <cell r="HA1375">
            <v>61.329199999999894</v>
          </cell>
          <cell r="HB1375">
            <v>33.35499999999999</v>
          </cell>
          <cell r="HC1375">
            <v>13.578999999999999</v>
          </cell>
          <cell r="HD1375">
            <v>235.68046399999989</v>
          </cell>
          <cell r="HE1375">
            <v>276.02985599999988</v>
          </cell>
          <cell r="HF1375">
            <v>77.570000000000007</v>
          </cell>
          <cell r="HG1375">
            <v>82.119471999999931</v>
          </cell>
          <cell r="HH1375">
            <v>200.70199999999991</v>
          </cell>
          <cell r="HI1375">
            <v>117.34100000000024</v>
          </cell>
          <cell r="HJ1375">
            <v>177.25500000000005</v>
          </cell>
          <cell r="HK1375">
            <v>141.89000000000024</v>
          </cell>
          <cell r="HL1375">
            <v>199.47984399999984</v>
          </cell>
          <cell r="HM1375">
            <v>219.98480983999997</v>
          </cell>
          <cell r="HN1375">
            <v>175.60382080000002</v>
          </cell>
          <cell r="HO1375">
            <v>66.572668800000045</v>
          </cell>
          <cell r="HP1375">
            <v>126.19147679999996</v>
          </cell>
          <cell r="HQ1375">
            <v>32.319801279999993</v>
          </cell>
          <cell r="HR1375">
            <v>101.89699999999995</v>
          </cell>
          <cell r="HS1375">
            <v>39.796048832000011</v>
          </cell>
          <cell r="HT1375">
            <v>260.86399999999998</v>
          </cell>
          <cell r="HU1375">
            <v>148.07177600000031</v>
          </cell>
          <cell r="HV1375">
            <v>93.193999999999974</v>
          </cell>
          <cell r="HW1375">
            <v>82.560875079999974</v>
          </cell>
          <cell r="HX1375">
            <v>39.086831580000002</v>
          </cell>
          <cell r="HY1375">
            <v>27.252931579999988</v>
          </cell>
          <cell r="HZ1375">
            <v>4.3084153800000013</v>
          </cell>
          <cell r="IA1375">
            <v>1.6934153799999965</v>
          </cell>
          <cell r="IB1375">
            <v>10.822673920000002</v>
          </cell>
          <cell r="IC1375">
            <v>10.868973919999984</v>
          </cell>
          <cell r="ID1375">
            <v>6.5842988799999995</v>
          </cell>
          <cell r="IE1375">
            <v>1.4861000000000006</v>
          </cell>
          <cell r="IF1375">
            <v>1.9409999999999938</v>
          </cell>
          <cell r="IG1375">
            <v>0.77900000000000058</v>
          </cell>
          <cell r="IH1375">
            <v>4.0639999999999956</v>
          </cell>
          <cell r="II1375">
            <v>1.221000000000001</v>
          </cell>
          <cell r="IJ1375">
            <v>282.75700000000018</v>
          </cell>
          <cell r="IK1375">
            <v>294.25599999999997</v>
          </cell>
          <cell r="IL1375">
            <v>177.14804160000023</v>
          </cell>
          <cell r="IM1375">
            <v>159.66106560000102</v>
          </cell>
        </row>
        <row r="1376">
          <cell r="A1376">
            <v>43013</v>
          </cell>
          <cell r="B1376">
            <v>5</v>
          </cell>
          <cell r="C1376">
            <v>10</v>
          </cell>
          <cell r="D1376">
            <v>2017</v>
          </cell>
          <cell r="E1376" t="str">
            <v>5102017</v>
          </cell>
          <cell r="F1376">
            <v>283.84899999999999</v>
          </cell>
          <cell r="G1376">
            <v>261.2</v>
          </cell>
          <cell r="H1376">
            <v>88.55</v>
          </cell>
          <cell r="I1376">
            <v>9.2270000000000003</v>
          </cell>
          <cell r="J1376">
            <v>8.1150000000000002</v>
          </cell>
          <cell r="K1376">
            <v>350.29</v>
          </cell>
          <cell r="M1376">
            <v>171.46199999999999</v>
          </cell>
          <cell r="N1376">
            <v>4.6189999999999998</v>
          </cell>
          <cell r="O1376">
            <v>3.4449999999999998</v>
          </cell>
          <cell r="P1376">
            <v>365.64</v>
          </cell>
          <cell r="R1376">
            <v>96.072000000000003</v>
          </cell>
          <cell r="S1376">
            <v>0.99</v>
          </cell>
          <cell r="T1376">
            <v>0.61399999999999999</v>
          </cell>
          <cell r="U1376">
            <v>163</v>
          </cell>
          <cell r="W1376">
            <v>1700</v>
          </cell>
          <cell r="X1376">
            <v>19.09</v>
          </cell>
          <cell r="AC1376">
            <v>8.2899999999999991</v>
          </cell>
          <cell r="AD1376">
            <v>129.53</v>
          </cell>
          <cell r="AF1376">
            <v>916.91</v>
          </cell>
          <cell r="AG1376">
            <v>21.738</v>
          </cell>
          <cell r="AH1376">
            <v>14.69</v>
          </cell>
          <cell r="AI1376">
            <v>41.75</v>
          </cell>
          <cell r="AJ1376">
            <v>20.84</v>
          </cell>
          <cell r="AK1376">
            <v>750.5</v>
          </cell>
          <cell r="AL1376">
            <v>48.83</v>
          </cell>
          <cell r="AM1376">
            <v>15.62</v>
          </cell>
          <cell r="AN1376">
            <v>218.51</v>
          </cell>
          <cell r="AP1376">
            <v>103.59</v>
          </cell>
          <cell r="AQ1376">
            <v>1.8859999999999999</v>
          </cell>
          <cell r="AR1376">
            <v>0.41399999999999998</v>
          </cell>
          <cell r="AS1376">
            <v>200.96</v>
          </cell>
          <cell r="AU1376">
            <v>117.187</v>
          </cell>
          <cell r="AV1376">
            <v>1.855</v>
          </cell>
          <cell r="AW1376">
            <v>0.38600000000000001</v>
          </cell>
          <cell r="AX1376">
            <v>223.67</v>
          </cell>
          <cell r="AZ1376">
            <v>183.321</v>
          </cell>
          <cell r="BA1376">
            <v>7.0510000000000002</v>
          </cell>
          <cell r="BB1376">
            <v>0.69</v>
          </cell>
          <cell r="BC1376">
            <v>185.37</v>
          </cell>
          <cell r="BE1376">
            <v>551.91</v>
          </cell>
          <cell r="BF1376">
            <v>5.1369999999999996</v>
          </cell>
          <cell r="BG1376">
            <v>5.98</v>
          </cell>
          <cell r="BH1376">
            <v>11.029</v>
          </cell>
          <cell r="BI1376">
            <v>0</v>
          </cell>
          <cell r="BJ1376">
            <v>3.0931199999999999</v>
          </cell>
          <cell r="BK1376">
            <v>263.85000000000002</v>
          </cell>
          <cell r="BM1376">
            <v>118.9</v>
          </cell>
          <cell r="BN1376">
            <v>2.2229999999999999</v>
          </cell>
          <cell r="BO1376">
            <v>0.86399999999999999</v>
          </cell>
          <cell r="BP1376">
            <v>271.14</v>
          </cell>
          <cell r="BQ1376" t="str">
            <v>-</v>
          </cell>
          <cell r="BR1376">
            <v>144.584</v>
          </cell>
          <cell r="BS1376">
            <v>4.1710000000000003</v>
          </cell>
          <cell r="BT1376">
            <v>2E-3</v>
          </cell>
          <cell r="BU1376">
            <v>0</v>
          </cell>
          <cell r="BV1376">
            <v>237.23</v>
          </cell>
          <cell r="BX1376">
            <v>72.899000000000001</v>
          </cell>
          <cell r="BY1376">
            <v>0.58399999999999996</v>
          </cell>
          <cell r="BZ1376">
            <v>0</v>
          </cell>
          <cell r="CA1376">
            <v>85.8</v>
          </cell>
          <cell r="CC1376">
            <v>196</v>
          </cell>
          <cell r="CD1376">
            <v>14.960160000000002</v>
          </cell>
          <cell r="CE1376">
            <v>0.101952</v>
          </cell>
          <cell r="CF1376">
            <v>152.99</v>
          </cell>
          <cell r="CH1376">
            <v>122.05</v>
          </cell>
          <cell r="CI1376">
            <v>7.35</v>
          </cell>
          <cell r="CJ1376">
            <v>0</v>
          </cell>
          <cell r="CK1376">
            <v>51.3</v>
          </cell>
          <cell r="CM1376">
            <v>216.31</v>
          </cell>
          <cell r="CN1376">
            <v>2.37</v>
          </cell>
          <cell r="CO1376">
            <v>0.245</v>
          </cell>
          <cell r="CP1376">
            <v>60.83</v>
          </cell>
          <cell r="CR1376">
            <v>229.54</v>
          </cell>
          <cell r="CS1376">
            <v>4.6500000000000004</v>
          </cell>
          <cell r="CT1376">
            <v>0</v>
          </cell>
          <cell r="CU1376">
            <v>101.52</v>
          </cell>
          <cell r="CW1376">
            <v>181.96</v>
          </cell>
          <cell r="CX1376">
            <v>2.9992019999999999</v>
          </cell>
          <cell r="CY1376">
            <v>4.3172000000000002E-2</v>
          </cell>
          <cell r="CZ1376">
            <v>5.9596000000000003E-2</v>
          </cell>
          <cell r="DA1376">
            <v>0.102768</v>
          </cell>
          <cell r="DB1376">
            <v>44.6</v>
          </cell>
          <cell r="DD1376">
            <v>154.99</v>
          </cell>
          <cell r="DE1376">
            <v>3.294</v>
          </cell>
          <cell r="DF1376">
            <v>0</v>
          </cell>
          <cell r="DG1376">
            <v>53.1</v>
          </cell>
          <cell r="DI1376">
            <v>77.058999999999997</v>
          </cell>
          <cell r="DJ1376">
            <v>2.423</v>
          </cell>
          <cell r="DK1376">
            <v>0</v>
          </cell>
          <cell r="DL1376">
            <v>46.03</v>
          </cell>
          <cell r="DN1376">
            <v>40.415999999999997</v>
          </cell>
          <cell r="DO1376">
            <v>0</v>
          </cell>
          <cell r="DP1376">
            <v>0.19897919999999999</v>
          </cell>
          <cell r="DQ1376">
            <v>35.49</v>
          </cell>
          <cell r="DS1376">
            <v>269.56</v>
          </cell>
          <cell r="DT1376">
            <v>2.92</v>
          </cell>
          <cell r="DU1376">
            <v>0.06</v>
          </cell>
          <cell r="DV1376">
            <v>29.44</v>
          </cell>
          <cell r="DX1376">
            <v>107.18</v>
          </cell>
          <cell r="DY1376">
            <v>2.1280000000000001</v>
          </cell>
          <cell r="EE1376">
            <v>0.29599999999999999</v>
          </cell>
          <cell r="EF1376">
            <v>65.819999999999993</v>
          </cell>
          <cell r="EH1376">
            <v>22.5</v>
          </cell>
          <cell r="EI1376">
            <v>1.643</v>
          </cell>
          <cell r="EM1376">
            <v>1.643</v>
          </cell>
          <cell r="EN1376">
            <v>21.95</v>
          </cell>
          <cell r="EP1376">
            <v>5.2629999999999999</v>
          </cell>
          <cell r="EQ1376">
            <v>0.151</v>
          </cell>
          <cell r="ER1376">
            <v>6.0000000000000001E-3</v>
          </cell>
          <cell r="ES1376">
            <v>42.76</v>
          </cell>
          <cell r="EU1376">
            <v>9.2970000000000006</v>
          </cell>
          <cell r="EV1376">
            <v>0.16300000000000001</v>
          </cell>
          <cell r="EX1376">
            <v>3.9E-2</v>
          </cell>
          <cell r="EY1376">
            <v>60.7</v>
          </cell>
          <cell r="FA1376">
            <v>6.8040000000000003</v>
          </cell>
          <cell r="FB1376">
            <v>0.13400000000000001</v>
          </cell>
          <cell r="FC1376">
            <v>6.0000000000000001E-3</v>
          </cell>
          <cell r="FD1376">
            <v>62.12</v>
          </cell>
          <cell r="FF1376">
            <v>2.3570000000000002</v>
          </cell>
          <cell r="FG1376">
            <v>3.0000000000000001E-3</v>
          </cell>
          <cell r="FH1376">
            <v>3.0000000000000001E-3</v>
          </cell>
          <cell r="FI1376">
            <v>73.88</v>
          </cell>
          <cell r="FK1376">
            <v>3.7160000000000002</v>
          </cell>
          <cell r="FL1376">
            <v>1.4E-2</v>
          </cell>
          <cell r="FM1376">
            <v>4.0000000000000001E-3</v>
          </cell>
          <cell r="FN1376">
            <v>43.53</v>
          </cell>
          <cell r="FP1376">
            <v>185.13</v>
          </cell>
          <cell r="FQ1376">
            <v>3.53</v>
          </cell>
          <cell r="FR1376">
            <v>0</v>
          </cell>
          <cell r="FS1376">
            <v>129.37</v>
          </cell>
          <cell r="FU1376">
            <v>115.18</v>
          </cell>
          <cell r="FV1376">
            <v>8.431440000000002</v>
          </cell>
          <cell r="FW1376">
            <v>4.2314400000000001</v>
          </cell>
          <cell r="GB1376">
            <v>0</v>
          </cell>
          <cell r="GD1376">
            <v>601.3024999999999</v>
          </cell>
          <cell r="GE1376">
            <v>608.91600000000005</v>
          </cell>
          <cell r="GF1376">
            <v>252.60299999999995</v>
          </cell>
          <cell r="GG1376">
            <v>248.35330000000002</v>
          </cell>
          <cell r="GH1376">
            <v>133.10859999999997</v>
          </cell>
          <cell r="GI1376">
            <v>133.83100000000016</v>
          </cell>
          <cell r="GJ1376">
            <v>3157.4300000000017</v>
          </cell>
          <cell r="GK1376">
            <v>2560.2120000000014</v>
          </cell>
          <cell r="GL1376">
            <v>1961.7316559999999</v>
          </cell>
          <cell r="GM1376">
            <v>1840.9520000000002</v>
          </cell>
          <cell r="GN1376">
            <v>2599.1399999999985</v>
          </cell>
          <cell r="GO1376">
            <v>2570.8499999999995</v>
          </cell>
          <cell r="GP1376">
            <v>87.445999999999984</v>
          </cell>
          <cell r="GQ1376">
            <v>41.949999999999989</v>
          </cell>
          <cell r="GR1376">
            <v>147.55599999999995</v>
          </cell>
          <cell r="GS1376">
            <v>99.654799999999938</v>
          </cell>
          <cell r="GT1376">
            <v>179.56839999999988</v>
          </cell>
          <cell r="GU1376">
            <v>81.728000000000037</v>
          </cell>
          <cell r="GV1376">
            <v>930.98120000000006</v>
          </cell>
          <cell r="GW1376">
            <v>501.10479360000022</v>
          </cell>
          <cell r="GX1376">
            <v>143.81321400000007</v>
          </cell>
          <cell r="GY1376">
            <v>90.121800000000064</v>
          </cell>
          <cell r="GZ1376">
            <v>112.56090000000005</v>
          </cell>
          <cell r="HA1376">
            <v>61.331199999999896</v>
          </cell>
          <cell r="HB1376">
            <v>33.938999999999993</v>
          </cell>
          <cell r="HC1376">
            <v>13.578999999999999</v>
          </cell>
          <cell r="HD1376">
            <v>250.64062399999989</v>
          </cell>
          <cell r="HE1376">
            <v>276.13180799999986</v>
          </cell>
          <cell r="HF1376">
            <v>84.92</v>
          </cell>
          <cell r="HG1376">
            <v>82.119471999999931</v>
          </cell>
          <cell r="HH1376">
            <v>203.07199999999992</v>
          </cell>
          <cell r="HI1376">
            <v>117.58600000000024</v>
          </cell>
          <cell r="HJ1376">
            <v>181.90500000000006</v>
          </cell>
          <cell r="HK1376">
            <v>141.89000000000024</v>
          </cell>
          <cell r="HL1376">
            <v>202.47904599999984</v>
          </cell>
          <cell r="HM1376">
            <v>220.08757783999997</v>
          </cell>
          <cell r="HN1376">
            <v>178.89782080000003</v>
          </cell>
          <cell r="HO1376">
            <v>66.572668800000045</v>
          </cell>
          <cell r="HP1376">
            <v>128.61447679999995</v>
          </cell>
          <cell r="HQ1376">
            <v>32.319801279999993</v>
          </cell>
          <cell r="HR1376">
            <v>101.89699999999995</v>
          </cell>
          <cell r="HS1376">
            <v>39.995028032000008</v>
          </cell>
          <cell r="HT1376">
            <v>263.78399999999999</v>
          </cell>
          <cell r="HU1376">
            <v>148.13177600000031</v>
          </cell>
          <cell r="HV1376">
            <v>95.321999999999974</v>
          </cell>
          <cell r="HW1376">
            <v>82.85687507999998</v>
          </cell>
          <cell r="HX1376">
            <v>40.729831580000003</v>
          </cell>
          <cell r="HY1376">
            <v>28.895931579999989</v>
          </cell>
          <cell r="HZ1376">
            <v>4.4594153800000012</v>
          </cell>
          <cell r="IA1376">
            <v>1.6994153799999965</v>
          </cell>
          <cell r="IB1376">
            <v>10.985673920000002</v>
          </cell>
          <cell r="IC1376">
            <v>10.907973919999984</v>
          </cell>
          <cell r="ID1376">
            <v>6.7182988799999999</v>
          </cell>
          <cell r="IE1376">
            <v>1.4921000000000006</v>
          </cell>
          <cell r="IF1376">
            <v>1.9439999999999937</v>
          </cell>
          <cell r="IG1376">
            <v>0.78200000000000058</v>
          </cell>
          <cell r="IH1376">
            <v>4.0779999999999959</v>
          </cell>
          <cell r="II1376">
            <v>1.225000000000001</v>
          </cell>
          <cell r="IJ1376">
            <v>286.28700000000015</v>
          </cell>
          <cell r="IK1376">
            <v>294.25599999999997</v>
          </cell>
          <cell r="IL1376">
            <v>185.57948160000024</v>
          </cell>
          <cell r="IM1376">
            <v>163.89250560000102</v>
          </cell>
        </row>
        <row r="1377">
          <cell r="A1377">
            <v>43014</v>
          </cell>
          <cell r="B1377">
            <v>6</v>
          </cell>
          <cell r="C1377">
            <v>10</v>
          </cell>
          <cell r="D1377">
            <v>2017</v>
          </cell>
          <cell r="E1377" t="str">
            <v>6102017</v>
          </cell>
          <cell r="F1377">
            <v>284.01100000000002</v>
          </cell>
          <cell r="G1377">
            <v>261.2</v>
          </cell>
          <cell r="H1377">
            <v>90.793999999999997</v>
          </cell>
          <cell r="I1377">
            <v>10.539</v>
          </cell>
          <cell r="J1377">
            <v>8.2949999999999999</v>
          </cell>
          <cell r="K1377">
            <v>350.42</v>
          </cell>
          <cell r="M1377">
            <v>173.15700000000001</v>
          </cell>
          <cell r="N1377">
            <v>5.3090000000000002</v>
          </cell>
          <cell r="O1377">
            <v>3.6139999999999999</v>
          </cell>
          <cell r="P1377">
            <v>365.78500000000003</v>
          </cell>
          <cell r="R1377">
            <v>96.768000000000001</v>
          </cell>
          <cell r="S1377">
            <v>0.98</v>
          </cell>
          <cell r="T1377">
            <v>0.24299999999999999</v>
          </cell>
          <cell r="U1377">
            <v>163.04</v>
          </cell>
          <cell r="W1377">
            <v>1711.2</v>
          </cell>
          <cell r="X1377">
            <v>20.18</v>
          </cell>
          <cell r="AC1377">
            <v>8.98</v>
          </cell>
          <cell r="AD1377">
            <v>129.66999999999999</v>
          </cell>
          <cell r="AF1377">
            <v>923.49</v>
          </cell>
          <cell r="AG1377">
            <v>21.268000000000001</v>
          </cell>
          <cell r="AH1377">
            <v>14.69</v>
          </cell>
          <cell r="AI1377">
            <v>42.03</v>
          </cell>
          <cell r="AJ1377">
            <v>21.46</v>
          </cell>
          <cell r="AK1377">
            <v>790.25</v>
          </cell>
          <cell r="AL1377">
            <v>57.45</v>
          </cell>
          <cell r="AM1377">
            <v>17.32</v>
          </cell>
          <cell r="AN1377">
            <v>218.56</v>
          </cell>
          <cell r="AP1377">
            <v>104.286</v>
          </cell>
          <cell r="AQ1377">
            <v>1.1759999999999999</v>
          </cell>
          <cell r="AR1377">
            <v>0.41499999999999998</v>
          </cell>
          <cell r="AS1377">
            <v>201.05</v>
          </cell>
          <cell r="AU1377">
            <v>120.072</v>
          </cell>
          <cell r="AV1377">
            <v>3.26</v>
          </cell>
          <cell r="AW1377">
            <v>0.20300000000000001</v>
          </cell>
          <cell r="AX1377">
            <v>223.73</v>
          </cell>
          <cell r="AZ1377">
            <v>184.899</v>
          </cell>
          <cell r="BA1377">
            <v>2.3650000000000002</v>
          </cell>
          <cell r="BB1377">
            <v>0.69599999999999995</v>
          </cell>
          <cell r="BC1377">
            <v>185.36</v>
          </cell>
          <cell r="BE1377">
            <v>551.04999999999995</v>
          </cell>
          <cell r="BF1377">
            <v>3.4089999999999998</v>
          </cell>
          <cell r="BG1377">
            <v>5.9770000000000003</v>
          </cell>
          <cell r="BH1377">
            <v>11.042999999999999</v>
          </cell>
          <cell r="BI1377">
            <v>0</v>
          </cell>
          <cell r="BJ1377">
            <v>3.0287519999999999</v>
          </cell>
          <cell r="BK1377">
            <v>263.93</v>
          </cell>
          <cell r="BM1377">
            <v>119.66</v>
          </cell>
          <cell r="BN1377">
            <v>1.659</v>
          </cell>
          <cell r="BO1377">
            <v>0.73440000000000005</v>
          </cell>
          <cell r="BP1377">
            <v>271.26</v>
          </cell>
          <cell r="BQ1377" t="str">
            <v>-</v>
          </cell>
          <cell r="BR1377">
            <v>147.25800000000001</v>
          </cell>
          <cell r="BS1377">
            <v>2.5289999999999999</v>
          </cell>
          <cell r="BT1377">
            <v>2E-3</v>
          </cell>
          <cell r="BU1377">
            <v>0</v>
          </cell>
          <cell r="BV1377">
            <v>237.3</v>
          </cell>
          <cell r="BX1377">
            <v>74.019000000000005</v>
          </cell>
          <cell r="BY1377">
            <v>1.0940000000000001</v>
          </cell>
          <cell r="BZ1377">
            <v>0</v>
          </cell>
          <cell r="CA1377">
            <v>86.2</v>
          </cell>
          <cell r="CC1377">
            <v>208</v>
          </cell>
          <cell r="CD1377">
            <v>12.260160000000001</v>
          </cell>
          <cell r="CE1377">
            <v>0.102816</v>
          </cell>
          <cell r="CF1377">
            <v>153.53</v>
          </cell>
          <cell r="CH1377">
            <v>131.07</v>
          </cell>
          <cell r="CI1377">
            <v>9.02</v>
          </cell>
          <cell r="CJ1377">
            <v>0</v>
          </cell>
          <cell r="CK1377">
            <v>51.34</v>
          </cell>
          <cell r="CM1377">
            <v>217.24</v>
          </cell>
          <cell r="CN1377">
            <v>1.51</v>
          </cell>
          <cell r="CO1377">
            <v>0.53800000000000003</v>
          </cell>
          <cell r="CP1377">
            <v>60.89</v>
          </cell>
          <cell r="CR1377">
            <v>231.82</v>
          </cell>
          <cell r="CS1377">
            <v>2.37</v>
          </cell>
          <cell r="CT1377">
            <v>0</v>
          </cell>
          <cell r="CU1377">
            <v>102.05</v>
          </cell>
          <cell r="CW1377">
            <v>184.37</v>
          </cell>
          <cell r="CX1377">
            <v>2.5651660000000001</v>
          </cell>
          <cell r="CY1377">
            <v>4.3221000000000002E-2</v>
          </cell>
          <cell r="CZ1377">
            <v>5.9824000000000002E-2</v>
          </cell>
          <cell r="DA1377">
            <v>0.103045</v>
          </cell>
          <cell r="DB1377">
            <v>44.71</v>
          </cell>
          <cell r="DD1377">
            <v>157.4</v>
          </cell>
          <cell r="DE1377">
            <v>2.605</v>
          </cell>
          <cell r="DF1377">
            <v>0</v>
          </cell>
          <cell r="DG1377">
            <v>53.08</v>
          </cell>
          <cell r="DI1377">
            <v>76.826999999999998</v>
          </cell>
          <cell r="DJ1377">
            <v>3.0129999999999999</v>
          </cell>
          <cell r="DK1377">
            <v>0</v>
          </cell>
          <cell r="DL1377">
            <v>46.01</v>
          </cell>
          <cell r="DN1377">
            <v>40.204999999999998</v>
          </cell>
          <cell r="DO1377">
            <v>0.308</v>
          </cell>
          <cell r="DP1377">
            <v>0.20969280000000001</v>
          </cell>
          <cell r="DQ1377">
            <v>35.549999999999997</v>
          </cell>
          <cell r="DS1377">
            <v>272.55</v>
          </cell>
          <cell r="DT1377">
            <v>3.28</v>
          </cell>
          <cell r="DU1377">
            <v>0.06</v>
          </cell>
          <cell r="DV1377">
            <v>29.5</v>
          </cell>
          <cell r="DX1377">
            <v>108.024</v>
          </cell>
          <cell r="DY1377">
            <v>0.57399999999999995</v>
          </cell>
          <cell r="EE1377">
            <v>0.28599999999999998</v>
          </cell>
          <cell r="EF1377">
            <v>65.819999999999993</v>
          </cell>
          <cell r="EH1377">
            <v>22.5</v>
          </cell>
          <cell r="EI1377">
            <v>1.645</v>
          </cell>
          <cell r="EM1377">
            <v>1.645</v>
          </cell>
          <cell r="EN1377">
            <v>21.95</v>
          </cell>
          <cell r="EP1377">
            <v>5.2629999999999999</v>
          </cell>
          <cell r="EQ1377">
            <v>6.0000000000000001E-3</v>
          </cell>
          <cell r="ER1377">
            <v>6.0000000000000001E-3</v>
          </cell>
          <cell r="ES1377">
            <v>42.8</v>
          </cell>
          <cell r="EU1377">
            <v>9.3800000000000008</v>
          </cell>
          <cell r="EV1377">
            <v>0.10199999999999999</v>
          </cell>
          <cell r="EX1377">
            <v>1.9E-2</v>
          </cell>
          <cell r="EY1377">
            <v>60.72</v>
          </cell>
          <cell r="FA1377">
            <v>6.8360000000000003</v>
          </cell>
          <cell r="FB1377">
            <v>3.7999999999999999E-2</v>
          </cell>
          <cell r="FC1377">
            <v>6.0000000000000001E-3</v>
          </cell>
          <cell r="FD1377">
            <v>62.15</v>
          </cell>
          <cell r="FF1377">
            <v>2.3759999999999999</v>
          </cell>
          <cell r="FG1377">
            <v>2.1999999999999999E-2</v>
          </cell>
          <cell r="FH1377">
            <v>3.0000000000000001E-3</v>
          </cell>
          <cell r="FI1377">
            <v>73.88</v>
          </cell>
          <cell r="FK1377">
            <v>3.7160000000000002</v>
          </cell>
          <cell r="FL1377">
            <v>4.0000000000000001E-3</v>
          </cell>
          <cell r="FM1377">
            <v>4.0000000000000001E-3</v>
          </cell>
          <cell r="FN1377">
            <v>43.72</v>
          </cell>
          <cell r="FP1377">
            <v>189.24</v>
          </cell>
          <cell r="FQ1377">
            <v>4.21</v>
          </cell>
          <cell r="FR1377">
            <v>0</v>
          </cell>
          <cell r="FS1377">
            <v>129.9</v>
          </cell>
          <cell r="FU1377">
            <v>122.6</v>
          </cell>
          <cell r="FV1377">
            <v>22.640569599999989</v>
          </cell>
          <cell r="FW1377">
            <v>15.220569600000001</v>
          </cell>
          <cell r="GB1377">
            <v>0</v>
          </cell>
          <cell r="GD1377">
            <v>611.84149999999988</v>
          </cell>
          <cell r="GE1377">
            <v>617.21100000000001</v>
          </cell>
          <cell r="GF1377">
            <v>257.91199999999998</v>
          </cell>
          <cell r="GG1377">
            <v>251.96730000000002</v>
          </cell>
          <cell r="GH1377">
            <v>134.08859999999996</v>
          </cell>
          <cell r="GI1377">
            <v>134.07400000000015</v>
          </cell>
          <cell r="GJ1377">
            <v>3177.6100000000015</v>
          </cell>
          <cell r="GK1377">
            <v>2569.1920000000014</v>
          </cell>
          <cell r="GL1377">
            <v>1982.999656</v>
          </cell>
          <cell r="GM1377">
            <v>1855.6420000000003</v>
          </cell>
          <cell r="GN1377">
            <v>2656.5899999999983</v>
          </cell>
          <cell r="GO1377">
            <v>2588.1699999999996</v>
          </cell>
          <cell r="GP1377">
            <v>88.621999999999986</v>
          </cell>
          <cell r="GQ1377">
            <v>42.364999999999988</v>
          </cell>
          <cell r="GR1377">
            <v>150.81599999999995</v>
          </cell>
          <cell r="GS1377">
            <v>99.857799999999941</v>
          </cell>
          <cell r="GT1377">
            <v>181.93339999999989</v>
          </cell>
          <cell r="GU1377">
            <v>82.424000000000035</v>
          </cell>
          <cell r="GV1377">
            <v>934.39020000000005</v>
          </cell>
          <cell r="GW1377">
            <v>504.13354560000022</v>
          </cell>
          <cell r="GX1377">
            <v>145.47221400000006</v>
          </cell>
          <cell r="GY1377">
            <v>90.856200000000058</v>
          </cell>
          <cell r="GZ1377">
            <v>115.08990000000004</v>
          </cell>
          <cell r="HA1377">
            <v>61.333199999999898</v>
          </cell>
          <cell r="HB1377">
            <v>35.032999999999994</v>
          </cell>
          <cell r="HC1377">
            <v>13.578999999999999</v>
          </cell>
          <cell r="HD1377">
            <v>262.90078399999987</v>
          </cell>
          <cell r="HE1377">
            <v>276.23462399999988</v>
          </cell>
          <cell r="HF1377">
            <v>93.94</v>
          </cell>
          <cell r="HG1377">
            <v>82.119471999999931</v>
          </cell>
          <cell r="HH1377">
            <v>204.58199999999991</v>
          </cell>
          <cell r="HI1377">
            <v>118.12400000000024</v>
          </cell>
          <cell r="HJ1377">
            <v>184.27500000000006</v>
          </cell>
          <cell r="HK1377">
            <v>141.89000000000024</v>
          </cell>
          <cell r="HL1377">
            <v>205.04421199999985</v>
          </cell>
          <cell r="HM1377">
            <v>220.19062283999997</v>
          </cell>
          <cell r="HN1377">
            <v>181.50282080000002</v>
          </cell>
          <cell r="HO1377">
            <v>66.572668800000045</v>
          </cell>
          <cell r="HP1377">
            <v>131.62747679999995</v>
          </cell>
          <cell r="HQ1377">
            <v>32.319801279999993</v>
          </cell>
          <cell r="HR1377">
            <v>102.20499999999996</v>
          </cell>
          <cell r="HS1377">
            <v>40.204720832000007</v>
          </cell>
          <cell r="HT1377">
            <v>267.06399999999996</v>
          </cell>
          <cell r="HU1377">
            <v>148.19177600000032</v>
          </cell>
          <cell r="HV1377">
            <v>95.895999999999972</v>
          </cell>
          <cell r="HW1377">
            <v>83.142875079999982</v>
          </cell>
          <cell r="HX1377">
            <v>42.374831580000006</v>
          </cell>
          <cell r="HY1377">
            <v>30.540931579999988</v>
          </cell>
          <cell r="HZ1377">
            <v>4.4654153800000014</v>
          </cell>
          <cell r="IA1377">
            <v>1.7054153799999965</v>
          </cell>
          <cell r="IB1377">
            <v>11.087673920000002</v>
          </cell>
          <cell r="IC1377">
            <v>10.926973919999984</v>
          </cell>
          <cell r="ID1377">
            <v>6.7562988800000001</v>
          </cell>
          <cell r="IE1377">
            <v>1.4981000000000007</v>
          </cell>
          <cell r="IF1377">
            <v>1.9659999999999938</v>
          </cell>
          <cell r="IG1377">
            <v>0.78500000000000059</v>
          </cell>
          <cell r="IH1377">
            <v>4.0819999999999954</v>
          </cell>
          <cell r="II1377">
            <v>1.229000000000001</v>
          </cell>
          <cell r="IJ1377">
            <v>290.49700000000013</v>
          </cell>
          <cell r="IK1377">
            <v>294.25599999999997</v>
          </cell>
          <cell r="IL1377">
            <v>208.22005120000023</v>
          </cell>
          <cell r="IM1377">
            <v>179.11307520000102</v>
          </cell>
        </row>
        <row r="1378">
          <cell r="A1378">
            <v>43015</v>
          </cell>
          <cell r="B1378">
            <v>7</v>
          </cell>
          <cell r="C1378">
            <v>10</v>
          </cell>
          <cell r="D1378">
            <v>2017</v>
          </cell>
          <cell r="E1378" t="str">
            <v>7102017</v>
          </cell>
          <cell r="F1378">
            <v>284.14499999999998</v>
          </cell>
          <cell r="G1378">
            <v>261.2</v>
          </cell>
          <cell r="H1378">
            <v>92.882999999999996</v>
          </cell>
          <cell r="I1378">
            <v>10.478</v>
          </cell>
          <cell r="J1378">
            <v>8.3889999999999993</v>
          </cell>
          <cell r="K1378">
            <v>350.65</v>
          </cell>
          <cell r="M1378">
            <v>176.15600000000001</v>
          </cell>
          <cell r="N1378">
            <v>6.7430000000000003</v>
          </cell>
          <cell r="O1378">
            <v>3.7440000000000002</v>
          </cell>
          <cell r="P1378">
            <v>365.935</v>
          </cell>
          <cell r="R1378">
            <v>97.488</v>
          </cell>
          <cell r="S1378">
            <v>0.96</v>
          </cell>
          <cell r="T1378">
            <v>0.19900000000000001</v>
          </cell>
          <cell r="U1378">
            <v>163.07</v>
          </cell>
          <cell r="W1378">
            <v>1719.6</v>
          </cell>
          <cell r="X1378">
            <v>17.239999999999998</v>
          </cell>
          <cell r="AC1378">
            <v>8.84</v>
          </cell>
          <cell r="AD1378">
            <v>129.87</v>
          </cell>
          <cell r="AF1378">
            <v>932.89</v>
          </cell>
          <cell r="AG1378">
            <v>24.088000000000001</v>
          </cell>
          <cell r="AH1378">
            <v>14.69</v>
          </cell>
          <cell r="AI1378">
            <v>42.22</v>
          </cell>
          <cell r="AJ1378">
            <v>22.97</v>
          </cell>
          <cell r="AK1378">
            <v>823.5</v>
          </cell>
          <cell r="AL1378">
            <v>57.08</v>
          </cell>
          <cell r="AM1378">
            <v>25.11</v>
          </cell>
          <cell r="AN1378">
            <v>218.59</v>
          </cell>
          <cell r="AP1378">
            <v>104.70399999999999</v>
          </cell>
          <cell r="AQ1378">
            <v>0.9</v>
          </cell>
          <cell r="AR1378">
            <v>0.41599999999999998</v>
          </cell>
          <cell r="AS1378">
            <v>201.14</v>
          </cell>
          <cell r="AU1378">
            <v>123.151</v>
          </cell>
          <cell r="AV1378">
            <v>3.3109999999999999</v>
          </cell>
          <cell r="AW1378">
            <v>0.23199999999999998</v>
          </cell>
          <cell r="AX1378">
            <v>223.77</v>
          </cell>
          <cell r="AZ1378">
            <v>185.95099999999999</v>
          </cell>
          <cell r="BA1378">
            <v>1.857</v>
          </cell>
          <cell r="BB1378">
            <v>0.69799999999999995</v>
          </cell>
          <cell r="BC1378">
            <v>185.36</v>
          </cell>
          <cell r="BE1378">
            <v>551.04999999999995</v>
          </cell>
          <cell r="BF1378">
            <v>4.2619999999999996</v>
          </cell>
          <cell r="BG1378">
            <v>5.9770000000000003</v>
          </cell>
          <cell r="BH1378">
            <v>11.042999999999999</v>
          </cell>
          <cell r="BI1378">
            <v>0</v>
          </cell>
          <cell r="BJ1378">
            <v>3.0287519999999999</v>
          </cell>
          <cell r="BK1378">
            <v>264.04000000000002</v>
          </cell>
          <cell r="BM1378">
            <v>120.84</v>
          </cell>
          <cell r="BN1378">
            <v>1.9330000000000001</v>
          </cell>
          <cell r="BO1378">
            <v>0.69120000000000004</v>
          </cell>
          <cell r="BP1378">
            <v>271.37</v>
          </cell>
          <cell r="BQ1378" t="str">
            <v>-</v>
          </cell>
          <cell r="BR1378">
            <v>149.709</v>
          </cell>
          <cell r="BS1378">
            <v>2.5430000000000001</v>
          </cell>
          <cell r="BT1378">
            <v>2E-3</v>
          </cell>
          <cell r="BU1378">
            <v>0</v>
          </cell>
          <cell r="BV1378">
            <v>237.32</v>
          </cell>
          <cell r="BX1378">
            <v>74.337999999999994</v>
          </cell>
          <cell r="BY1378">
            <v>0.36699999999999999</v>
          </cell>
          <cell r="BZ1378">
            <v>0</v>
          </cell>
          <cell r="CA1378">
            <v>86.44</v>
          </cell>
          <cell r="CC1378">
            <v>215.6</v>
          </cell>
          <cell r="CD1378">
            <v>7.8710399999999998</v>
          </cell>
          <cell r="CE1378">
            <v>0.10368000000000001</v>
          </cell>
          <cell r="CF1378">
            <v>153.93</v>
          </cell>
          <cell r="CH1378">
            <v>137.75</v>
          </cell>
          <cell r="CI1378">
            <v>6.68</v>
          </cell>
          <cell r="CJ1378">
            <v>0</v>
          </cell>
          <cell r="CK1378">
            <v>51.4</v>
          </cell>
          <cell r="CM1378">
            <v>218.64</v>
          </cell>
          <cell r="CN1378">
            <v>1.98</v>
          </cell>
          <cell r="CO1378">
            <v>0.53800000000000003</v>
          </cell>
          <cell r="CP1378">
            <v>60.97</v>
          </cell>
          <cell r="CR1378">
            <v>234.86</v>
          </cell>
          <cell r="CS1378">
            <v>3.13</v>
          </cell>
          <cell r="CT1378">
            <v>0</v>
          </cell>
          <cell r="CU1378">
            <v>102.6</v>
          </cell>
          <cell r="CW1378">
            <v>186.89</v>
          </cell>
          <cell r="CX1378">
            <v>2.6831670000000001</v>
          </cell>
          <cell r="CY1378">
            <v>4.3194000000000003E-2</v>
          </cell>
          <cell r="CZ1378">
            <v>5.9588000000000002E-2</v>
          </cell>
          <cell r="DA1378">
            <v>0.10278200000000001</v>
          </cell>
          <cell r="DB1378">
            <v>44.77</v>
          </cell>
          <cell r="DD1378">
            <v>158.715</v>
          </cell>
          <cell r="DE1378">
            <v>1.909</v>
          </cell>
          <cell r="DF1378">
            <v>0.33497280000000001</v>
          </cell>
          <cell r="DG1378">
            <v>53.03</v>
          </cell>
          <cell r="DI1378">
            <v>76.248000000000005</v>
          </cell>
          <cell r="DJ1378">
            <v>2.6560000000000001</v>
          </cell>
          <cell r="DK1378">
            <v>0</v>
          </cell>
          <cell r="DL1378">
            <v>45.95</v>
          </cell>
          <cell r="DN1378">
            <v>39.582999999999998</v>
          </cell>
          <cell r="DO1378">
            <v>0</v>
          </cell>
          <cell r="DP1378">
            <v>0.24477120000000002</v>
          </cell>
          <cell r="DQ1378">
            <v>35.61</v>
          </cell>
          <cell r="DS1378">
            <v>275.61</v>
          </cell>
          <cell r="DT1378">
            <v>3.35</v>
          </cell>
          <cell r="DU1378">
            <v>0.06</v>
          </cell>
          <cell r="DV1378">
            <v>29.56</v>
          </cell>
          <cell r="DX1378">
            <v>108.86499999999999</v>
          </cell>
          <cell r="DY1378">
            <v>0.55400000000000005</v>
          </cell>
          <cell r="EE1378">
            <v>0.26900000000000002</v>
          </cell>
          <cell r="EF1378">
            <v>65.819999999999993</v>
          </cell>
          <cell r="EH1378">
            <v>22.5</v>
          </cell>
          <cell r="EI1378">
            <v>1.6419999999999999</v>
          </cell>
          <cell r="EM1378">
            <v>1.6419999999999999</v>
          </cell>
          <cell r="EN1378">
            <v>21.97</v>
          </cell>
          <cell r="EP1378">
            <v>5.2919999999999998</v>
          </cell>
          <cell r="EQ1378">
            <v>3.5000000000000003E-2</v>
          </cell>
          <cell r="ER1378">
            <v>6.0000000000000001E-3</v>
          </cell>
          <cell r="ES1378">
            <v>42.82</v>
          </cell>
          <cell r="EU1378">
            <v>9.4290000000000003</v>
          </cell>
          <cell r="EV1378">
            <v>7.2999999999999995E-2</v>
          </cell>
          <cell r="EX1378">
            <v>2.4E-2</v>
          </cell>
          <cell r="EY1378">
            <v>60.74</v>
          </cell>
          <cell r="FA1378">
            <v>6.8680000000000003</v>
          </cell>
          <cell r="FB1378">
            <v>3.7999999999999999E-2</v>
          </cell>
          <cell r="FC1378">
            <v>6.0000000000000001E-3</v>
          </cell>
          <cell r="FD1378">
            <v>62.19</v>
          </cell>
          <cell r="FF1378">
            <v>2.4020000000000001</v>
          </cell>
          <cell r="FG1378">
            <v>2.9000000000000001E-2</v>
          </cell>
          <cell r="FH1378">
            <v>3.0000000000000001E-3</v>
          </cell>
          <cell r="FI1378">
            <v>73.89</v>
          </cell>
          <cell r="FK1378">
            <v>3.726</v>
          </cell>
          <cell r="FL1378">
            <v>1.4E-2</v>
          </cell>
          <cell r="FM1378">
            <v>4.0000000000000001E-3</v>
          </cell>
          <cell r="FN1378">
            <v>43.81</v>
          </cell>
          <cell r="FP1378">
            <v>191.2</v>
          </cell>
          <cell r="FQ1378">
            <v>2.0499999999999998</v>
          </cell>
          <cell r="FR1378">
            <v>0</v>
          </cell>
          <cell r="FS1378">
            <v>129.87</v>
          </cell>
          <cell r="FU1378">
            <v>122.18</v>
          </cell>
          <cell r="FV1378">
            <v>14.086387200000015</v>
          </cell>
          <cell r="FW1378">
            <v>14.506387200000002</v>
          </cell>
          <cell r="GB1378">
            <v>0</v>
          </cell>
          <cell r="GD1378">
            <v>622.31949999999983</v>
          </cell>
          <cell r="GE1378">
            <v>625.6</v>
          </cell>
          <cell r="GF1378">
            <v>264.65499999999997</v>
          </cell>
          <cell r="GG1378">
            <v>255.71130000000002</v>
          </cell>
          <cell r="GH1378">
            <v>135.04859999999996</v>
          </cell>
          <cell r="GI1378">
            <v>134.27300000000017</v>
          </cell>
          <cell r="GJ1378">
            <v>3194.8500000000013</v>
          </cell>
          <cell r="GK1378">
            <v>2578.0320000000015</v>
          </cell>
          <cell r="GL1378">
            <v>2007.0876559999999</v>
          </cell>
          <cell r="GM1378">
            <v>1870.3320000000003</v>
          </cell>
          <cell r="GN1378">
            <v>2713.6699999999983</v>
          </cell>
          <cell r="GO1378">
            <v>2613.2799999999997</v>
          </cell>
          <cell r="GP1378">
            <v>89.521999999999991</v>
          </cell>
          <cell r="GQ1378">
            <v>42.780999999999985</v>
          </cell>
          <cell r="GR1378">
            <v>154.12699999999995</v>
          </cell>
          <cell r="GS1378">
            <v>100.08979999999994</v>
          </cell>
          <cell r="GT1378">
            <v>183.79039999999989</v>
          </cell>
          <cell r="GU1378">
            <v>83.122000000000028</v>
          </cell>
          <cell r="GV1378">
            <v>938.65219999999999</v>
          </cell>
          <cell r="GW1378">
            <v>507.16229760000022</v>
          </cell>
          <cell r="GX1378">
            <v>147.40521400000006</v>
          </cell>
          <cell r="GY1378">
            <v>91.547400000000053</v>
          </cell>
          <cell r="GZ1378">
            <v>117.63290000000005</v>
          </cell>
          <cell r="HA1378">
            <v>61.335199999999901</v>
          </cell>
          <cell r="HB1378">
            <v>35.399999999999991</v>
          </cell>
          <cell r="HC1378">
            <v>13.578999999999999</v>
          </cell>
          <cell r="HD1378">
            <v>270.77182399999987</v>
          </cell>
          <cell r="HE1378">
            <v>276.33830399999988</v>
          </cell>
          <cell r="HF1378">
            <v>100.62</v>
          </cell>
          <cell r="HG1378">
            <v>82.119471999999931</v>
          </cell>
          <cell r="HH1378">
            <v>206.5619999999999</v>
          </cell>
          <cell r="HI1378">
            <v>118.66200000000023</v>
          </cell>
          <cell r="HJ1378">
            <v>187.40500000000006</v>
          </cell>
          <cell r="HK1378">
            <v>141.89000000000024</v>
          </cell>
          <cell r="HL1378">
            <v>207.72737899999984</v>
          </cell>
          <cell r="HM1378">
            <v>220.29340483999997</v>
          </cell>
          <cell r="HN1378">
            <v>183.41182080000002</v>
          </cell>
          <cell r="HO1378">
            <v>66.907641600000048</v>
          </cell>
          <cell r="HP1378">
            <v>134.28347679999996</v>
          </cell>
          <cell r="HQ1378">
            <v>32.319801279999993</v>
          </cell>
          <cell r="HR1378">
            <v>102.20499999999996</v>
          </cell>
          <cell r="HS1378">
            <v>40.449492032000009</v>
          </cell>
          <cell r="HT1378">
            <v>270.41399999999999</v>
          </cell>
          <cell r="HU1378">
            <v>148.25177600000032</v>
          </cell>
          <cell r="HV1378">
            <v>96.449999999999974</v>
          </cell>
          <cell r="HW1378">
            <v>83.411875079999987</v>
          </cell>
          <cell r="HX1378">
            <v>44.016831580000009</v>
          </cell>
          <cell r="HY1378">
            <v>32.182931579999988</v>
          </cell>
          <cell r="HZ1378">
            <v>4.5004153800000015</v>
          </cell>
          <cell r="IA1378">
            <v>1.7114153799999965</v>
          </cell>
          <cell r="IB1378">
            <v>11.160673920000002</v>
          </cell>
          <cell r="IC1378">
            <v>10.950973919999983</v>
          </cell>
          <cell r="ID1378">
            <v>6.7942988800000004</v>
          </cell>
          <cell r="IE1378">
            <v>1.5041000000000007</v>
          </cell>
          <cell r="IF1378">
            <v>1.9949999999999937</v>
          </cell>
          <cell r="IG1378">
            <v>0.78800000000000059</v>
          </cell>
          <cell r="IH1378">
            <v>4.0959999999999956</v>
          </cell>
          <cell r="II1378">
            <v>1.233000000000001</v>
          </cell>
          <cell r="IJ1378">
            <v>292.54700000000014</v>
          </cell>
          <cell r="IK1378">
            <v>294.25599999999997</v>
          </cell>
          <cell r="IL1378">
            <v>222.30643840000025</v>
          </cell>
          <cell r="IM1378">
            <v>193.61946240000103</v>
          </cell>
        </row>
        <row r="1379">
          <cell r="A1379">
            <v>43016</v>
          </cell>
          <cell r="B1379">
            <v>8</v>
          </cell>
          <cell r="C1379">
            <v>10</v>
          </cell>
          <cell r="D1379">
            <v>2017</v>
          </cell>
          <cell r="E1379" t="str">
            <v>8102017</v>
          </cell>
          <cell r="F1379">
            <v>284.113</v>
          </cell>
          <cell r="G1379">
            <v>261.37</v>
          </cell>
          <cell r="H1379">
            <v>92.384</v>
          </cell>
          <cell r="I1379">
            <v>9.109</v>
          </cell>
          <cell r="J1379">
            <v>9.6080000000000005</v>
          </cell>
          <cell r="K1379">
            <v>350.2</v>
          </cell>
          <cell r="M1379">
            <v>170.28800000000001</v>
          </cell>
          <cell r="N1379">
            <v>4.1120000000000001</v>
          </cell>
          <cell r="O1379">
            <v>3.851</v>
          </cell>
          <cell r="P1379">
            <v>366.15</v>
          </cell>
          <cell r="R1379">
            <v>98.52</v>
          </cell>
          <cell r="S1379">
            <v>1.135</v>
          </cell>
          <cell r="T1379">
            <v>6.0999999999999999E-2</v>
          </cell>
          <cell r="U1379">
            <v>163.09</v>
          </cell>
          <cell r="W1379">
            <v>1725.2</v>
          </cell>
          <cell r="X1379">
            <v>14.5</v>
          </cell>
          <cell r="AC1379">
            <v>8.9</v>
          </cell>
          <cell r="AD1379">
            <v>130.06</v>
          </cell>
          <cell r="AF1379">
            <v>942.06</v>
          </cell>
          <cell r="AG1379">
            <v>23.858000000000001</v>
          </cell>
          <cell r="AH1379">
            <v>14.69</v>
          </cell>
          <cell r="AI1379">
            <v>42.35</v>
          </cell>
          <cell r="AJ1379">
            <v>23.71</v>
          </cell>
          <cell r="AK1379">
            <v>846.25</v>
          </cell>
          <cell r="AL1379">
            <v>48.28</v>
          </cell>
          <cell r="AM1379">
            <v>25.07</v>
          </cell>
          <cell r="AN1379">
            <v>218.63</v>
          </cell>
          <cell r="AP1379">
            <v>105.261</v>
          </cell>
          <cell r="AQ1379">
            <v>0.89800000000000002</v>
          </cell>
          <cell r="AR1379">
            <v>0.41599999999999998</v>
          </cell>
          <cell r="AS1379">
            <v>201.22</v>
          </cell>
          <cell r="AU1379">
            <v>125.887</v>
          </cell>
          <cell r="AV1379">
            <v>2.9590000000000001</v>
          </cell>
          <cell r="AW1379">
            <v>0.223</v>
          </cell>
          <cell r="AX1379">
            <v>223.79</v>
          </cell>
          <cell r="AZ1379">
            <v>186.477</v>
          </cell>
          <cell r="BA1379">
            <v>1.3160000000000001</v>
          </cell>
          <cell r="BB1379">
            <v>0.69899999999999995</v>
          </cell>
          <cell r="BC1379">
            <v>185.34</v>
          </cell>
          <cell r="BE1379">
            <v>549.32000000000005</v>
          </cell>
          <cell r="BF1379">
            <v>2.3889999999999998</v>
          </cell>
          <cell r="BG1379">
            <v>5.97</v>
          </cell>
          <cell r="BH1379">
            <v>11.029</v>
          </cell>
          <cell r="BI1379">
            <v>0</v>
          </cell>
          <cell r="BJ1379">
            <v>2.8988928000000005</v>
          </cell>
          <cell r="BK1379">
            <v>264.26</v>
          </cell>
          <cell r="BM1379">
            <v>123.22</v>
          </cell>
          <cell r="BN1379">
            <v>3.0950000000000002</v>
          </cell>
          <cell r="BO1379">
            <v>0.69120000000000004</v>
          </cell>
          <cell r="BP1379">
            <v>271.49</v>
          </cell>
          <cell r="BQ1379" t="str">
            <v>-</v>
          </cell>
          <cell r="BR1379">
            <v>152.38300000000001</v>
          </cell>
          <cell r="BS1379">
            <v>1.976</v>
          </cell>
          <cell r="BT1379">
            <v>2E-3</v>
          </cell>
          <cell r="BU1379">
            <v>0</v>
          </cell>
          <cell r="BV1379">
            <v>237.33</v>
          </cell>
          <cell r="BX1379">
            <v>74.498000000000005</v>
          </cell>
          <cell r="BY1379">
            <v>0</v>
          </cell>
          <cell r="BZ1379">
            <v>0</v>
          </cell>
          <cell r="CA1379">
            <v>86.6</v>
          </cell>
          <cell r="CC1379">
            <v>222</v>
          </cell>
          <cell r="CD1379">
            <v>6.6700800000000005</v>
          </cell>
          <cell r="CE1379">
            <v>0.10368000000000001</v>
          </cell>
          <cell r="CF1379">
            <v>154.18</v>
          </cell>
          <cell r="CH1379">
            <v>142.5</v>
          </cell>
          <cell r="CI1379">
            <v>4.75</v>
          </cell>
          <cell r="CJ1379">
            <v>0</v>
          </cell>
          <cell r="CK1379">
            <v>51.45</v>
          </cell>
          <cell r="CM1379">
            <v>219.81</v>
          </cell>
          <cell r="CN1379">
            <v>1.75</v>
          </cell>
          <cell r="CO1379">
            <v>0.53800000000000003</v>
          </cell>
          <cell r="CP1379">
            <v>61.08</v>
          </cell>
          <cell r="CR1379">
            <v>239.04</v>
          </cell>
          <cell r="CS1379">
            <v>4.2699999999999996</v>
          </cell>
          <cell r="CT1379">
            <v>0</v>
          </cell>
          <cell r="CU1379">
            <v>103.5</v>
          </cell>
          <cell r="CW1379">
            <v>191.04</v>
          </cell>
          <cell r="CX1379">
            <v>4.313186</v>
          </cell>
          <cell r="CY1379">
            <v>4.3233000000000001E-2</v>
          </cell>
          <cell r="CZ1379">
            <v>5.9969000000000001E-2</v>
          </cell>
          <cell r="DA1379">
            <v>0.103202</v>
          </cell>
          <cell r="DB1379">
            <v>44.81</v>
          </cell>
          <cell r="DD1379">
            <v>159.59100000000001</v>
          </cell>
          <cell r="DE1379">
            <v>1.5740000000000001</v>
          </cell>
          <cell r="DF1379">
            <v>0.33531840000000002</v>
          </cell>
          <cell r="DG1379">
            <v>52.93</v>
          </cell>
          <cell r="DI1379">
            <v>75.099999999999994</v>
          </cell>
          <cell r="DJ1379">
            <v>2.0430000000000001</v>
          </cell>
          <cell r="DK1379">
            <v>0</v>
          </cell>
          <cell r="DL1379">
            <v>45.97</v>
          </cell>
          <cell r="DN1379">
            <v>39.792000000000002</v>
          </cell>
          <cell r="DO1379">
            <v>0.67300000000000004</v>
          </cell>
          <cell r="DP1379">
            <v>0.24503040000000001</v>
          </cell>
          <cell r="DQ1379">
            <v>35.68</v>
          </cell>
          <cell r="DS1379">
            <v>279.18</v>
          </cell>
          <cell r="DT1379">
            <v>3.86</v>
          </cell>
          <cell r="DU1379">
            <v>0.06</v>
          </cell>
          <cell r="DV1379">
            <v>29.7</v>
          </cell>
          <cell r="DX1379">
            <v>110.822</v>
          </cell>
          <cell r="DY1379">
            <v>2.2559999999999998</v>
          </cell>
          <cell r="EE1379">
            <v>0.3</v>
          </cell>
          <cell r="EF1379">
            <v>65.819999999999993</v>
          </cell>
          <cell r="EH1379">
            <v>22.5</v>
          </cell>
          <cell r="EI1379">
            <v>1.6439999999999999</v>
          </cell>
          <cell r="EM1379">
            <v>1.6439999999999999</v>
          </cell>
          <cell r="EN1379">
            <v>21.99</v>
          </cell>
          <cell r="EP1379">
            <v>5.3209999999999997</v>
          </cell>
          <cell r="EQ1379">
            <v>3.5000000000000003E-2</v>
          </cell>
          <cell r="ER1379">
            <v>5.0000000000000001E-3</v>
          </cell>
          <cell r="ES1379">
            <v>42.87</v>
          </cell>
          <cell r="EU1379">
            <v>9.5340000000000007</v>
          </cell>
          <cell r="EV1379">
            <v>0.128</v>
          </cell>
          <cell r="EX1379">
            <v>2.1999999999999999E-2</v>
          </cell>
          <cell r="EY1379">
            <v>60.76</v>
          </cell>
          <cell r="FA1379">
            <v>6.9</v>
          </cell>
          <cell r="FB1379">
            <v>3.7999999999999999E-2</v>
          </cell>
          <cell r="FC1379">
            <v>6.0000000000000001E-3</v>
          </cell>
          <cell r="FD1379">
            <v>62.4</v>
          </cell>
          <cell r="FF1379">
            <v>2.536</v>
          </cell>
          <cell r="FG1379">
            <v>0.13800000000000001</v>
          </cell>
          <cell r="FH1379">
            <v>3.0000000000000001E-3</v>
          </cell>
          <cell r="FI1379">
            <v>73.89</v>
          </cell>
          <cell r="FK1379">
            <v>3.726</v>
          </cell>
          <cell r="FL1379">
            <v>4.0000000000000001E-3</v>
          </cell>
          <cell r="FM1379">
            <v>4.0000000000000001E-3</v>
          </cell>
          <cell r="FN1379">
            <v>43.92</v>
          </cell>
          <cell r="FP1379">
            <v>191.2</v>
          </cell>
          <cell r="FQ1379">
            <v>2.0499999999999998</v>
          </cell>
          <cell r="FR1379">
            <v>0</v>
          </cell>
          <cell r="FS1379">
            <v>129.82</v>
          </cell>
          <cell r="FU1379">
            <v>121.48</v>
          </cell>
          <cell r="FV1379">
            <v>12.575446399999999</v>
          </cell>
          <cell r="FW1379">
            <v>13.275446400000002</v>
          </cell>
          <cell r="GB1379">
            <v>0</v>
          </cell>
          <cell r="GD1379">
            <v>631.42849999999987</v>
          </cell>
          <cell r="GE1379">
            <v>635.20799999999997</v>
          </cell>
          <cell r="GF1379">
            <v>268.767</v>
          </cell>
          <cell r="GG1379">
            <v>259.56230000000005</v>
          </cell>
          <cell r="GH1379">
            <v>136.18359999999996</v>
          </cell>
          <cell r="GI1379">
            <v>134.33400000000017</v>
          </cell>
          <cell r="GJ1379">
            <v>3209.3500000000013</v>
          </cell>
          <cell r="GK1379">
            <v>2586.9320000000016</v>
          </cell>
          <cell r="GL1379">
            <v>2030.9456559999999</v>
          </cell>
          <cell r="GM1379">
            <v>1885.0220000000004</v>
          </cell>
          <cell r="GN1379">
            <v>2761.9499999999985</v>
          </cell>
          <cell r="GO1379">
            <v>2638.35</v>
          </cell>
          <cell r="GP1379">
            <v>90.419999999999987</v>
          </cell>
          <cell r="GQ1379">
            <v>43.196999999999981</v>
          </cell>
          <cell r="GR1379">
            <v>157.08599999999996</v>
          </cell>
          <cell r="GS1379">
            <v>100.31279999999994</v>
          </cell>
          <cell r="GT1379">
            <v>185.10639999999989</v>
          </cell>
          <cell r="GU1379">
            <v>83.821000000000026</v>
          </cell>
          <cell r="GV1379">
            <v>941.0412</v>
          </cell>
          <cell r="GW1379">
            <v>510.06119040000021</v>
          </cell>
          <cell r="GX1379">
            <v>150.50021400000006</v>
          </cell>
          <cell r="GY1379">
            <v>92.238600000000048</v>
          </cell>
          <cell r="GZ1379">
            <v>119.60890000000005</v>
          </cell>
          <cell r="HA1379">
            <v>61.337199999999903</v>
          </cell>
          <cell r="HB1379">
            <v>35.399999999999991</v>
          </cell>
          <cell r="HC1379">
            <v>13.578999999999999</v>
          </cell>
          <cell r="HD1379">
            <v>277.44190399999985</v>
          </cell>
          <cell r="HE1379">
            <v>276.44198399999988</v>
          </cell>
          <cell r="HF1379">
            <v>105.37</v>
          </cell>
          <cell r="HG1379">
            <v>82.119471999999931</v>
          </cell>
          <cell r="HH1379">
            <v>208.3119999999999</v>
          </cell>
          <cell r="HI1379">
            <v>119.20000000000023</v>
          </cell>
          <cell r="HJ1379">
            <v>191.67500000000007</v>
          </cell>
          <cell r="HK1379">
            <v>141.89000000000024</v>
          </cell>
          <cell r="HL1379">
            <v>212.04056499999984</v>
          </cell>
          <cell r="HM1379">
            <v>220.39660683999998</v>
          </cell>
          <cell r="HN1379">
            <v>184.98582080000003</v>
          </cell>
          <cell r="HO1379">
            <v>67.242960000000053</v>
          </cell>
          <cell r="HP1379">
            <v>136.32647679999997</v>
          </cell>
          <cell r="HQ1379">
            <v>32.319801279999993</v>
          </cell>
          <cell r="HR1379">
            <v>102.87799999999996</v>
          </cell>
          <cell r="HS1379">
            <v>40.694522432000007</v>
          </cell>
          <cell r="HT1379">
            <v>274.274</v>
          </cell>
          <cell r="HU1379">
            <v>148.31177600000032</v>
          </cell>
          <cell r="HV1379">
            <v>98.705999999999975</v>
          </cell>
          <cell r="HW1379">
            <v>83.711875079999984</v>
          </cell>
          <cell r="HX1379">
            <v>45.660831580000007</v>
          </cell>
          <cell r="HY1379">
            <v>33.826931579999986</v>
          </cell>
          <cell r="HZ1379">
            <v>4.5354153800000017</v>
          </cell>
          <cell r="IA1379">
            <v>1.7164153799999964</v>
          </cell>
          <cell r="IB1379">
            <v>11.288673920000003</v>
          </cell>
          <cell r="IC1379">
            <v>10.972973919999983</v>
          </cell>
          <cell r="ID1379">
            <v>6.8322988800000006</v>
          </cell>
          <cell r="IE1379">
            <v>1.5101000000000007</v>
          </cell>
          <cell r="IF1379">
            <v>2.1329999999999938</v>
          </cell>
          <cell r="IG1379">
            <v>0.79100000000000059</v>
          </cell>
          <cell r="IH1379">
            <v>4.0999999999999952</v>
          </cell>
          <cell r="II1379">
            <v>1.237000000000001</v>
          </cell>
          <cell r="IJ1379">
            <v>294.59700000000015</v>
          </cell>
          <cell r="IK1379">
            <v>294.25599999999997</v>
          </cell>
          <cell r="IL1379">
            <v>234.88188480000025</v>
          </cell>
          <cell r="IM1379">
            <v>206.89490880000102</v>
          </cell>
        </row>
        <row r="1380">
          <cell r="A1380">
            <v>43017</v>
          </cell>
          <cell r="B1380">
            <v>9</v>
          </cell>
          <cell r="C1380">
            <v>10</v>
          </cell>
          <cell r="D1380">
            <v>2017</v>
          </cell>
          <cell r="E1380" t="str">
            <v>9102017</v>
          </cell>
          <cell r="F1380">
            <v>284.02</v>
          </cell>
          <cell r="G1380">
            <v>261.39</v>
          </cell>
          <cell r="H1380">
            <v>90.933999999999997</v>
          </cell>
          <cell r="I1380">
            <v>8.3439999999999994</v>
          </cell>
          <cell r="J1380">
            <v>9.7940000000000005</v>
          </cell>
          <cell r="K1380">
            <v>351.03</v>
          </cell>
          <cell r="M1380">
            <v>181.12799999999999</v>
          </cell>
          <cell r="N1380">
            <v>8.5760000000000005</v>
          </cell>
          <cell r="O1380">
            <v>3.8650000000000002</v>
          </cell>
          <cell r="P1380">
            <v>366.505</v>
          </cell>
          <cell r="R1380">
            <v>100.224</v>
          </cell>
          <cell r="S1380">
            <v>1.788</v>
          </cell>
          <cell r="T1380">
            <v>4.2000000000000003E-2</v>
          </cell>
          <cell r="U1380">
            <v>163.11000000000001</v>
          </cell>
          <cell r="W1380">
            <v>1730.8</v>
          </cell>
          <cell r="X1380">
            <v>13.89</v>
          </cell>
          <cell r="AC1380">
            <v>8.2899999999999991</v>
          </cell>
          <cell r="AD1380">
            <v>130.25</v>
          </cell>
          <cell r="AF1380">
            <v>951.75</v>
          </cell>
          <cell r="AG1380">
            <v>24.486025000000001</v>
          </cell>
          <cell r="AH1380">
            <v>14.69</v>
          </cell>
          <cell r="AI1380">
            <v>42.45</v>
          </cell>
          <cell r="AJ1380">
            <v>23.34</v>
          </cell>
          <cell r="AK1380">
            <v>863.75</v>
          </cell>
          <cell r="AL1380">
            <v>43.03</v>
          </cell>
          <cell r="AM1380">
            <v>25.06</v>
          </cell>
          <cell r="AN1380">
            <v>218.69</v>
          </cell>
          <cell r="AP1380">
            <v>106.09699999999999</v>
          </cell>
          <cell r="AQ1380">
            <v>1.2809999999999999</v>
          </cell>
          <cell r="AR1380">
            <v>0.41699999999999998</v>
          </cell>
          <cell r="AS1380">
            <v>201.208</v>
          </cell>
          <cell r="AU1380">
            <v>127.93899999999999</v>
          </cell>
          <cell r="AV1380">
            <v>2.3130000000000002</v>
          </cell>
          <cell r="AW1380">
            <v>0.26</v>
          </cell>
          <cell r="AX1380">
            <v>223.83</v>
          </cell>
          <cell r="AZ1380">
            <v>187.529</v>
          </cell>
          <cell r="BA1380">
            <v>1.802</v>
          </cell>
          <cell r="BB1380">
            <v>0.69899999999999995</v>
          </cell>
          <cell r="BC1380">
            <v>185.3</v>
          </cell>
          <cell r="BE1380">
            <v>545.87</v>
          </cell>
          <cell r="BF1380">
            <v>0.437</v>
          </cell>
          <cell r="BG1380">
            <v>5.9580000000000002</v>
          </cell>
          <cell r="BH1380">
            <v>11</v>
          </cell>
          <cell r="BI1380">
            <v>0</v>
          </cell>
          <cell r="BJ1380">
            <v>2.6504927999999999</v>
          </cell>
          <cell r="BK1380">
            <v>264.38</v>
          </cell>
          <cell r="BM1380">
            <v>124.51</v>
          </cell>
          <cell r="BN1380">
            <v>1.9079999999999999</v>
          </cell>
          <cell r="BO1380">
            <v>0.69120000000000004</v>
          </cell>
          <cell r="BP1380">
            <v>271.58</v>
          </cell>
          <cell r="BQ1380" t="str">
            <v>-</v>
          </cell>
          <cell r="BR1380">
            <v>154.38900000000001</v>
          </cell>
          <cell r="BS1380">
            <v>1.784</v>
          </cell>
          <cell r="BT1380">
            <v>1E-3</v>
          </cell>
          <cell r="BU1380">
            <v>0</v>
          </cell>
          <cell r="BV1380">
            <v>237.44</v>
          </cell>
          <cell r="BX1380">
            <v>76.257000000000005</v>
          </cell>
          <cell r="BY1380">
            <v>1.278</v>
          </cell>
          <cell r="BZ1380">
            <v>0</v>
          </cell>
          <cell r="CA1380">
            <v>86.85</v>
          </cell>
          <cell r="CC1380">
            <v>232.5</v>
          </cell>
          <cell r="CD1380">
            <v>10.782720000000001</v>
          </cell>
          <cell r="CE1380">
            <v>0.104544</v>
          </cell>
          <cell r="CF1380">
            <v>154.4</v>
          </cell>
          <cell r="CH1380">
            <v>146.85</v>
          </cell>
          <cell r="CI1380">
            <v>4.3499999999999996</v>
          </cell>
          <cell r="CJ1380">
            <v>0</v>
          </cell>
          <cell r="CK1380">
            <v>51.53</v>
          </cell>
          <cell r="CM1380">
            <v>221.69</v>
          </cell>
          <cell r="CN1380">
            <v>2.46</v>
          </cell>
          <cell r="CO1380">
            <v>0.53800000000000003</v>
          </cell>
          <cell r="CP1380">
            <v>61.15</v>
          </cell>
          <cell r="CR1380">
            <v>241.7</v>
          </cell>
          <cell r="CS1380">
            <v>2.75</v>
          </cell>
          <cell r="CT1380">
            <v>0</v>
          </cell>
          <cell r="CU1380">
            <v>103.38</v>
          </cell>
          <cell r="CW1380">
            <v>190.49</v>
          </cell>
          <cell r="CX1380">
            <v>1.6827989999999999</v>
          </cell>
          <cell r="CY1380">
            <v>4.3236999999999998E-2</v>
          </cell>
          <cell r="CZ1380">
            <v>5.9917999999999999E-2</v>
          </cell>
          <cell r="DA1380">
            <v>0.103155</v>
          </cell>
          <cell r="DB1380">
            <v>44.89</v>
          </cell>
          <cell r="DD1380">
            <v>161.34399999999999</v>
          </cell>
          <cell r="DE1380">
            <v>2.3919999999999999</v>
          </cell>
          <cell r="DF1380">
            <v>0.33609600000000001</v>
          </cell>
          <cell r="DG1380">
            <v>52.84</v>
          </cell>
          <cell r="DI1380">
            <v>74.078000000000003</v>
          </cell>
          <cell r="DJ1380">
            <v>2.129</v>
          </cell>
          <cell r="DK1380">
            <v>0</v>
          </cell>
          <cell r="DL1380">
            <v>45.91</v>
          </cell>
          <cell r="DN1380">
            <v>39.167000000000002</v>
          </cell>
          <cell r="DO1380">
            <v>0</v>
          </cell>
          <cell r="DP1380">
            <v>2.8260000000000001</v>
          </cell>
          <cell r="DQ1380">
            <v>35.729999999999997</v>
          </cell>
          <cell r="DS1380">
            <v>281.73</v>
          </cell>
          <cell r="DT1380">
            <v>2.84</v>
          </cell>
          <cell r="DU1380">
            <v>0.06</v>
          </cell>
          <cell r="DV1380">
            <v>29.73</v>
          </cell>
          <cell r="DX1380">
            <v>111.239</v>
          </cell>
          <cell r="DY1380">
            <v>0.72099999999999997</v>
          </cell>
          <cell r="EE1380">
            <v>0.30399999999999999</v>
          </cell>
          <cell r="EF1380">
            <v>65.819999999999993</v>
          </cell>
          <cell r="EH1380">
            <v>22.5</v>
          </cell>
          <cell r="EI1380">
            <v>1.6459999999999999</v>
          </cell>
          <cell r="EM1380">
            <v>1.6459999999999999</v>
          </cell>
          <cell r="EN1380">
            <v>22</v>
          </cell>
          <cell r="EP1380">
            <v>5.335</v>
          </cell>
          <cell r="EQ1380">
            <v>2.1000000000000001E-2</v>
          </cell>
          <cell r="ER1380">
            <v>6.0000000000000001E-3</v>
          </cell>
          <cell r="ES1380">
            <v>42.93</v>
          </cell>
          <cell r="EU1380">
            <v>9.6609999999999996</v>
          </cell>
          <cell r="EV1380">
            <v>0.16400000000000001</v>
          </cell>
          <cell r="EX1380">
            <v>3.7999999999999999E-2</v>
          </cell>
          <cell r="EY1380">
            <v>60.78</v>
          </cell>
          <cell r="FA1380">
            <v>6.9320000000000004</v>
          </cell>
          <cell r="FB1380">
            <v>3.7999999999999999E-2</v>
          </cell>
          <cell r="FC1380">
            <v>6.0000000000000001E-3</v>
          </cell>
          <cell r="FD1380">
            <v>62.45</v>
          </cell>
          <cell r="FF1380">
            <v>2.5680000000000001</v>
          </cell>
          <cell r="FG1380">
            <v>3.5000000000000003E-2</v>
          </cell>
          <cell r="FH1380">
            <v>3.0000000000000001E-3</v>
          </cell>
          <cell r="FI1380">
            <v>73.81</v>
          </cell>
          <cell r="FK1380">
            <v>3.6509999999999998</v>
          </cell>
          <cell r="FL1380">
            <v>0</v>
          </cell>
          <cell r="FM1380">
            <v>3.4000000000000002E-2</v>
          </cell>
          <cell r="FN1380">
            <v>43.92</v>
          </cell>
          <cell r="FP1380">
            <v>191.2</v>
          </cell>
          <cell r="FQ1380">
            <v>2.0499999999999998</v>
          </cell>
          <cell r="FR1380">
            <v>0</v>
          </cell>
          <cell r="FS1380">
            <v>129.6</v>
          </cell>
          <cell r="FU1380">
            <v>118.4</v>
          </cell>
          <cell r="FV1380">
            <v>5.3433088000000017</v>
          </cell>
          <cell r="FW1380">
            <v>8.4233088000000009</v>
          </cell>
          <cell r="GB1380">
            <v>0</v>
          </cell>
          <cell r="GD1380">
            <v>639.77249999999992</v>
          </cell>
          <cell r="GE1380">
            <v>645.00199999999995</v>
          </cell>
          <cell r="GF1380">
            <v>277.34300000000002</v>
          </cell>
          <cell r="GG1380">
            <v>263.42730000000006</v>
          </cell>
          <cell r="GH1380">
            <v>137.97159999999997</v>
          </cell>
          <cell r="GI1380">
            <v>134.37600000000018</v>
          </cell>
          <cell r="GJ1380">
            <v>3223.2400000000011</v>
          </cell>
          <cell r="GK1380">
            <v>2595.2220000000016</v>
          </cell>
          <cell r="GL1380">
            <v>2055.431681</v>
          </cell>
          <cell r="GM1380">
            <v>1899.7120000000004</v>
          </cell>
          <cell r="GN1380">
            <v>2804.9799999999987</v>
          </cell>
          <cell r="GO1380">
            <v>2663.41</v>
          </cell>
          <cell r="GP1380">
            <v>91.700999999999993</v>
          </cell>
          <cell r="GQ1380">
            <v>43.613999999999983</v>
          </cell>
          <cell r="GR1380">
            <v>159.39899999999994</v>
          </cell>
          <cell r="GS1380">
            <v>100.57279999999994</v>
          </cell>
          <cell r="GT1380">
            <v>186.90839999999989</v>
          </cell>
          <cell r="GU1380">
            <v>84.520000000000024</v>
          </cell>
          <cell r="GV1380">
            <v>941.47820000000002</v>
          </cell>
          <cell r="GW1380">
            <v>512.71168320000027</v>
          </cell>
          <cell r="GX1380">
            <v>152.40821400000004</v>
          </cell>
          <cell r="GY1380">
            <v>92.929800000000043</v>
          </cell>
          <cell r="GZ1380">
            <v>121.39290000000005</v>
          </cell>
          <cell r="HA1380">
            <v>61.338199999999901</v>
          </cell>
          <cell r="HB1380">
            <v>36.67799999999999</v>
          </cell>
          <cell r="HC1380">
            <v>13.578999999999999</v>
          </cell>
          <cell r="HD1380">
            <v>288.22462399999984</v>
          </cell>
          <cell r="HE1380">
            <v>276.54652799999985</v>
          </cell>
          <cell r="HF1380">
            <v>109.72</v>
          </cell>
          <cell r="HG1380">
            <v>82.119471999999931</v>
          </cell>
          <cell r="HH1380">
            <v>210.77199999999991</v>
          </cell>
          <cell r="HI1380">
            <v>119.73800000000023</v>
          </cell>
          <cell r="HJ1380">
            <v>194.42500000000007</v>
          </cell>
          <cell r="HK1380">
            <v>141.89000000000024</v>
          </cell>
          <cell r="HL1380">
            <v>213.72336399999983</v>
          </cell>
          <cell r="HM1380">
            <v>220.49976183999996</v>
          </cell>
          <cell r="HN1380">
            <v>187.37782080000002</v>
          </cell>
          <cell r="HO1380">
            <v>67.579056000000051</v>
          </cell>
          <cell r="HP1380">
            <v>138.45547679999996</v>
          </cell>
          <cell r="HQ1380">
            <v>32.319801279999993</v>
          </cell>
          <cell r="HR1380">
            <v>102.87799999999996</v>
          </cell>
          <cell r="HS1380">
            <v>43.520522432000007</v>
          </cell>
          <cell r="HT1380">
            <v>277.11399999999998</v>
          </cell>
          <cell r="HU1380">
            <v>148.37177600000032</v>
          </cell>
          <cell r="HV1380">
            <v>99.426999999999978</v>
          </cell>
          <cell r="HW1380">
            <v>84.015875079999986</v>
          </cell>
          <cell r="HX1380">
            <v>47.306831580000008</v>
          </cell>
          <cell r="HY1380">
            <v>35.472931579999987</v>
          </cell>
          <cell r="HZ1380">
            <v>4.5564153800000016</v>
          </cell>
          <cell r="IA1380">
            <v>1.7224153799999964</v>
          </cell>
          <cell r="IB1380">
            <v>11.452673920000002</v>
          </cell>
          <cell r="IC1380">
            <v>11.010973919999984</v>
          </cell>
          <cell r="ID1380">
            <v>6.8702988800000009</v>
          </cell>
          <cell r="IE1380">
            <v>1.5161000000000007</v>
          </cell>
          <cell r="IF1380">
            <v>2.1679999999999939</v>
          </cell>
          <cell r="IG1380">
            <v>0.79400000000000059</v>
          </cell>
          <cell r="IH1380">
            <v>4.0999999999999952</v>
          </cell>
          <cell r="II1380">
            <v>1.271000000000001</v>
          </cell>
          <cell r="IJ1380">
            <v>296.64700000000016</v>
          </cell>
          <cell r="IK1380">
            <v>294.25599999999997</v>
          </cell>
          <cell r="IL1380">
            <v>240.22519360000024</v>
          </cell>
          <cell r="IM1380">
            <v>215.31821760000102</v>
          </cell>
        </row>
        <row r="1381">
          <cell r="A1381">
            <v>43018</v>
          </cell>
          <cell r="B1381">
            <v>10</v>
          </cell>
          <cell r="C1381">
            <v>10</v>
          </cell>
          <cell r="D1381">
            <v>2017</v>
          </cell>
          <cell r="E1381" t="str">
            <v>10102017</v>
          </cell>
          <cell r="F1381">
            <v>283.93</v>
          </cell>
          <cell r="G1381">
            <v>261.47000000000003</v>
          </cell>
          <cell r="H1381">
            <v>89.661000000000001</v>
          </cell>
          <cell r="I1381">
            <v>9.4309999999999992</v>
          </cell>
          <cell r="J1381">
            <v>10.704000000000001</v>
          </cell>
          <cell r="K1381">
            <v>351.32</v>
          </cell>
          <cell r="M1381">
            <v>185.06899999999999</v>
          </cell>
          <cell r="N1381">
            <v>7.8259999999999996</v>
          </cell>
          <cell r="O1381">
            <v>3.8849999999999998</v>
          </cell>
          <cell r="P1381">
            <v>366.75</v>
          </cell>
          <cell r="R1381">
            <v>101.4</v>
          </cell>
          <cell r="S1381">
            <v>1.3029999999999999</v>
          </cell>
          <cell r="T1381">
            <v>8.4000000000000005E-2</v>
          </cell>
          <cell r="U1381">
            <v>163.13999999999999</v>
          </cell>
          <cell r="W1381">
            <v>1739.2</v>
          </cell>
          <cell r="X1381">
            <v>15.2</v>
          </cell>
          <cell r="AC1381">
            <v>6.8</v>
          </cell>
          <cell r="AD1381">
            <v>130.38999999999999</v>
          </cell>
          <cell r="AF1381">
            <v>958.89</v>
          </cell>
          <cell r="AG1381">
            <v>24.458694999999999</v>
          </cell>
          <cell r="AH1381">
            <v>17.21</v>
          </cell>
          <cell r="AI1381">
            <v>42.53</v>
          </cell>
          <cell r="AJ1381">
            <v>23.69</v>
          </cell>
          <cell r="AK1381">
            <v>877.75</v>
          </cell>
          <cell r="AL1381">
            <v>41.93</v>
          </cell>
          <cell r="AM1381">
            <v>30.28</v>
          </cell>
          <cell r="AN1381">
            <v>218.7</v>
          </cell>
          <cell r="AP1381">
            <v>106.236</v>
          </cell>
          <cell r="AQ1381">
            <v>0.45100000000000001</v>
          </cell>
          <cell r="AR1381">
            <v>0.26600000000000001</v>
          </cell>
          <cell r="AS1381">
            <v>201.33</v>
          </cell>
          <cell r="AU1381">
            <v>129.65</v>
          </cell>
          <cell r="AV1381">
            <v>1.972</v>
          </cell>
          <cell r="AW1381">
            <v>0.26200000000000001</v>
          </cell>
          <cell r="AX1381">
            <v>224.29</v>
          </cell>
          <cell r="AZ1381">
            <v>199.54</v>
          </cell>
          <cell r="BA1381">
            <v>12.093999999999999</v>
          </cell>
          <cell r="BB1381">
            <v>0</v>
          </cell>
          <cell r="BC1381">
            <v>185.28</v>
          </cell>
          <cell r="BE1381">
            <v>544.15</v>
          </cell>
          <cell r="BF1381">
            <v>2.1629999999999998</v>
          </cell>
          <cell r="BG1381">
            <v>6.5979999999999999</v>
          </cell>
          <cell r="BH1381">
            <v>11.96</v>
          </cell>
          <cell r="BI1381">
            <v>0</v>
          </cell>
          <cell r="BJ1381">
            <v>2.6722656000000002</v>
          </cell>
          <cell r="BK1381">
            <v>264.43</v>
          </cell>
          <cell r="BM1381">
            <v>125.05</v>
          </cell>
          <cell r="BN1381">
            <v>1.1559999999999999</v>
          </cell>
          <cell r="BO1381">
            <v>0.56879999999999997</v>
          </cell>
          <cell r="BP1381">
            <v>271.63</v>
          </cell>
          <cell r="BQ1381" t="str">
            <v>-</v>
          </cell>
          <cell r="BR1381">
            <v>155.50299999999999</v>
          </cell>
          <cell r="BS1381">
            <v>1.272</v>
          </cell>
          <cell r="BT1381">
            <v>1E-3</v>
          </cell>
          <cell r="BU1381">
            <v>0</v>
          </cell>
          <cell r="BV1381">
            <v>237.45</v>
          </cell>
          <cell r="BX1381">
            <v>76.417000000000002</v>
          </cell>
          <cell r="BY1381">
            <v>0</v>
          </cell>
          <cell r="BZ1381">
            <v>0</v>
          </cell>
          <cell r="CA1381">
            <v>86.984999999999999</v>
          </cell>
          <cell r="CC1381">
            <v>239.2</v>
          </cell>
          <cell r="CD1381">
            <v>7.032960000000001</v>
          </cell>
          <cell r="CE1381">
            <v>0.104544</v>
          </cell>
          <cell r="CF1381">
            <v>154.66999999999999</v>
          </cell>
          <cell r="CH1381">
            <v>152.18</v>
          </cell>
          <cell r="CI1381">
            <v>5.33</v>
          </cell>
          <cell r="CJ1381">
            <v>0</v>
          </cell>
          <cell r="CK1381">
            <v>51.59</v>
          </cell>
          <cell r="CM1381">
            <v>223.11</v>
          </cell>
          <cell r="CN1381">
            <v>1.71</v>
          </cell>
          <cell r="CO1381">
            <v>0.245</v>
          </cell>
          <cell r="CP1381">
            <v>61.2</v>
          </cell>
          <cell r="CR1381">
            <v>243.6</v>
          </cell>
          <cell r="CS1381">
            <v>1.99</v>
          </cell>
          <cell r="CT1381">
            <v>0</v>
          </cell>
          <cell r="CU1381">
            <v>103.65</v>
          </cell>
          <cell r="CW1381">
            <v>191.74</v>
          </cell>
          <cell r="CX1381">
            <v>1.414331</v>
          </cell>
          <cell r="CY1381">
            <v>4.3199000000000001E-2</v>
          </cell>
          <cell r="CZ1381">
            <v>5.9555999999999998E-2</v>
          </cell>
          <cell r="DA1381">
            <v>0.102755</v>
          </cell>
          <cell r="DB1381">
            <v>44.91</v>
          </cell>
          <cell r="DD1381">
            <v>161.78200000000001</v>
          </cell>
          <cell r="DE1381">
            <v>1.282</v>
          </cell>
          <cell r="DF1381">
            <v>0.56903040000000005</v>
          </cell>
          <cell r="DG1381">
            <v>52.75</v>
          </cell>
          <cell r="DI1381">
            <v>73.064999999999998</v>
          </cell>
          <cell r="DJ1381">
            <v>2.1150000000000002</v>
          </cell>
          <cell r="DK1381">
            <v>0</v>
          </cell>
          <cell r="DL1381">
            <v>45.83</v>
          </cell>
          <cell r="DN1381">
            <v>38.340000000000003</v>
          </cell>
          <cell r="DO1381">
            <v>0</v>
          </cell>
          <cell r="DP1381">
            <v>0.35346240000000001</v>
          </cell>
          <cell r="DQ1381">
            <v>35.76</v>
          </cell>
          <cell r="DS1381">
            <v>283.26</v>
          </cell>
          <cell r="DT1381">
            <v>2.11</v>
          </cell>
          <cell r="DU1381">
            <v>0.35</v>
          </cell>
          <cell r="DV1381">
            <v>29.74</v>
          </cell>
          <cell r="DX1381">
            <v>111.378</v>
          </cell>
          <cell r="DY1381">
            <v>0</v>
          </cell>
          <cell r="EE1381">
            <v>0.308</v>
          </cell>
          <cell r="EF1381">
            <v>65.8</v>
          </cell>
          <cell r="EH1381">
            <v>22.4</v>
          </cell>
          <cell r="EI1381">
            <v>1.401</v>
          </cell>
          <cell r="EM1381">
            <v>1.5009999999999999</v>
          </cell>
          <cell r="EN1381">
            <v>22.03</v>
          </cell>
          <cell r="EP1381">
            <v>5.38</v>
          </cell>
          <cell r="EQ1381">
            <v>5.0999999999999997E-2</v>
          </cell>
          <cell r="ER1381">
            <v>6.0000000000000001E-3</v>
          </cell>
          <cell r="ES1381">
            <v>43.01</v>
          </cell>
          <cell r="EU1381">
            <v>9.8290000000000006</v>
          </cell>
          <cell r="EV1381">
            <v>0.17799999999999999</v>
          </cell>
          <cell r="EX1381">
            <v>0.01</v>
          </cell>
          <cell r="EY1381">
            <v>60.79</v>
          </cell>
          <cell r="FA1381">
            <v>6.9480000000000004</v>
          </cell>
          <cell r="FB1381">
            <v>2.1999999999999999E-2</v>
          </cell>
          <cell r="FC1381">
            <v>6.0000000000000001E-3</v>
          </cell>
          <cell r="FD1381">
            <v>62.5</v>
          </cell>
          <cell r="FF1381">
            <v>2.6</v>
          </cell>
          <cell r="FG1381">
            <v>3.5000000000000003E-2</v>
          </cell>
          <cell r="FH1381">
            <v>3.0000000000000001E-3</v>
          </cell>
          <cell r="FI1381">
            <v>73.739999999999995</v>
          </cell>
          <cell r="FK1381">
            <v>3.5870000000000002</v>
          </cell>
          <cell r="FL1381">
            <v>0</v>
          </cell>
          <cell r="FM1381">
            <v>3.4000000000000002E-2</v>
          </cell>
          <cell r="FN1381">
            <v>44.05</v>
          </cell>
          <cell r="FP1381">
            <v>196.45</v>
          </cell>
          <cell r="FQ1381">
            <v>1.2</v>
          </cell>
          <cell r="FR1381">
            <v>0</v>
          </cell>
          <cell r="FS1381">
            <v>129.38999999999999</v>
          </cell>
          <cell r="FU1381">
            <v>115.46</v>
          </cell>
          <cell r="FV1381">
            <v>1.6148351999999884</v>
          </cell>
          <cell r="FW1381">
            <v>4.5548352000000003</v>
          </cell>
          <cell r="GB1381">
            <v>0</v>
          </cell>
          <cell r="GD1381">
            <v>649.20349999999996</v>
          </cell>
          <cell r="GE1381">
            <v>655.7059999999999</v>
          </cell>
          <cell r="GF1381">
            <v>285.16900000000004</v>
          </cell>
          <cell r="GG1381">
            <v>267.31230000000005</v>
          </cell>
          <cell r="GH1381">
            <v>139.27459999999996</v>
          </cell>
          <cell r="GI1381">
            <v>134.46000000000018</v>
          </cell>
          <cell r="GJ1381">
            <v>3238.440000000001</v>
          </cell>
          <cell r="GK1381">
            <v>2602.0220000000018</v>
          </cell>
          <cell r="GL1381">
            <v>2079.8903759999998</v>
          </cell>
          <cell r="GM1381">
            <v>1916.9220000000005</v>
          </cell>
          <cell r="GN1381">
            <v>2846.9099999999985</v>
          </cell>
          <cell r="GO1381">
            <v>2693.69</v>
          </cell>
          <cell r="GP1381">
            <v>92.151999999999987</v>
          </cell>
          <cell r="GQ1381">
            <v>43.879999999999981</v>
          </cell>
          <cell r="GR1381">
            <v>161.37099999999995</v>
          </cell>
          <cell r="GS1381">
            <v>100.83479999999994</v>
          </cell>
          <cell r="GT1381">
            <v>199.00239999999988</v>
          </cell>
          <cell r="GU1381">
            <v>84.520000000000024</v>
          </cell>
          <cell r="GV1381">
            <v>943.64120000000003</v>
          </cell>
          <cell r="GW1381">
            <v>515.38394880000021</v>
          </cell>
          <cell r="GX1381">
            <v>153.56421400000005</v>
          </cell>
          <cell r="GY1381">
            <v>93.498600000000039</v>
          </cell>
          <cell r="GZ1381">
            <v>122.66490000000006</v>
          </cell>
          <cell r="HA1381">
            <v>61.339199999999899</v>
          </cell>
          <cell r="HB1381">
            <v>36.67799999999999</v>
          </cell>
          <cell r="HC1381">
            <v>13.578999999999999</v>
          </cell>
          <cell r="HD1381">
            <v>295.25758399999984</v>
          </cell>
          <cell r="HE1381">
            <v>276.65107199999983</v>
          </cell>
          <cell r="HF1381">
            <v>115.05</v>
          </cell>
          <cell r="HG1381">
            <v>82.119471999999931</v>
          </cell>
          <cell r="HH1381">
            <v>212.48199999999991</v>
          </cell>
          <cell r="HI1381">
            <v>119.98300000000023</v>
          </cell>
          <cell r="HJ1381">
            <v>196.41500000000008</v>
          </cell>
          <cell r="HK1381">
            <v>141.89000000000024</v>
          </cell>
          <cell r="HL1381">
            <v>215.13769499999984</v>
          </cell>
          <cell r="HM1381">
            <v>220.60251683999996</v>
          </cell>
          <cell r="HN1381">
            <v>188.65982080000003</v>
          </cell>
          <cell r="HO1381">
            <v>68.148086400000054</v>
          </cell>
          <cell r="HP1381">
            <v>140.57047679999997</v>
          </cell>
          <cell r="HQ1381">
            <v>32.319801279999993</v>
          </cell>
          <cell r="HR1381">
            <v>102.87799999999996</v>
          </cell>
          <cell r="HS1381">
            <v>43.873984832000005</v>
          </cell>
          <cell r="HT1381">
            <v>279.22399999999999</v>
          </cell>
          <cell r="HU1381">
            <v>148.72177600000032</v>
          </cell>
          <cell r="HV1381">
            <v>99.426999999999978</v>
          </cell>
          <cell r="HW1381">
            <v>84.323875079999993</v>
          </cell>
          <cell r="HX1381">
            <v>48.707831580000011</v>
          </cell>
          <cell r="HY1381">
            <v>36.973931579999984</v>
          </cell>
          <cell r="HZ1381">
            <v>4.6074153800000017</v>
          </cell>
          <cell r="IA1381">
            <v>1.7284153799999964</v>
          </cell>
          <cell r="IB1381">
            <v>11.630673920000003</v>
          </cell>
          <cell r="IC1381">
            <v>11.020973919999983</v>
          </cell>
          <cell r="ID1381">
            <v>6.8922988800000011</v>
          </cell>
          <cell r="IE1381">
            <v>1.5221000000000007</v>
          </cell>
          <cell r="IF1381">
            <v>2.2029999999999941</v>
          </cell>
          <cell r="IG1381">
            <v>0.7970000000000006</v>
          </cell>
          <cell r="IH1381">
            <v>4.0999999999999952</v>
          </cell>
          <cell r="II1381">
            <v>1.305000000000001</v>
          </cell>
          <cell r="IJ1381">
            <v>297.84700000000015</v>
          </cell>
          <cell r="IK1381">
            <v>294.25599999999997</v>
          </cell>
          <cell r="IL1381">
            <v>241.84002880000023</v>
          </cell>
          <cell r="IM1381">
            <v>219.87305280000103</v>
          </cell>
        </row>
        <row r="1382">
          <cell r="A1382">
            <v>43019</v>
          </cell>
          <cell r="B1382">
            <v>11</v>
          </cell>
          <cell r="C1382">
            <v>10</v>
          </cell>
          <cell r="D1382">
            <v>2017</v>
          </cell>
          <cell r="E1382" t="str">
            <v>11102017</v>
          </cell>
          <cell r="F1382">
            <v>283.81</v>
          </cell>
          <cell r="G1382">
            <v>261.45</v>
          </cell>
          <cell r="H1382">
            <v>88.013999999999996</v>
          </cell>
          <cell r="I1382">
            <v>9.8239999999999998</v>
          </cell>
          <cell r="J1382">
            <v>11.471</v>
          </cell>
          <cell r="K1382">
            <v>351.29</v>
          </cell>
          <cell r="M1382">
            <v>184.661</v>
          </cell>
          <cell r="N1382">
            <v>3.6869999999999998</v>
          </cell>
          <cell r="O1382">
            <v>4.0949999999999998</v>
          </cell>
          <cell r="P1382">
            <v>366.95</v>
          </cell>
          <cell r="R1382">
            <v>102.36</v>
          </cell>
          <cell r="S1382">
            <v>1.0469999999999999</v>
          </cell>
          <cell r="T1382">
            <v>4.2999999999999997E-2</v>
          </cell>
          <cell r="U1382">
            <v>163.19</v>
          </cell>
          <cell r="W1382">
            <v>1753.2</v>
          </cell>
          <cell r="X1382">
            <v>19</v>
          </cell>
          <cell r="AC1382">
            <v>5</v>
          </cell>
          <cell r="AD1382">
            <v>130.46</v>
          </cell>
          <cell r="AF1382">
            <v>962.46</v>
          </cell>
          <cell r="AG1382">
            <v>24.902999999999999</v>
          </cell>
          <cell r="AH1382">
            <v>21.33</v>
          </cell>
          <cell r="AI1382">
            <v>42.59</v>
          </cell>
          <cell r="AJ1382">
            <v>23.95</v>
          </cell>
          <cell r="AK1382">
            <v>888.25</v>
          </cell>
          <cell r="AL1382">
            <v>41.27</v>
          </cell>
          <cell r="AM1382">
            <v>30.29</v>
          </cell>
          <cell r="AN1382">
            <v>218.73</v>
          </cell>
          <cell r="AP1382">
            <v>106.654</v>
          </cell>
          <cell r="AQ1382">
            <v>0.80400000000000005</v>
          </cell>
          <cell r="AR1382">
            <v>0.32900000000000001</v>
          </cell>
          <cell r="AS1382">
            <v>201.4</v>
          </cell>
          <cell r="AU1382">
            <v>132.04400000000001</v>
          </cell>
          <cell r="AV1382">
            <v>2.613</v>
          </cell>
          <cell r="AW1382">
            <v>0.625</v>
          </cell>
          <cell r="AX1382">
            <v>224.36</v>
          </cell>
          <cell r="AZ1382">
            <v>201.36</v>
          </cell>
          <cell r="BA1382">
            <v>1.9259999999999999</v>
          </cell>
          <cell r="BB1382">
            <v>0</v>
          </cell>
          <cell r="BC1382">
            <v>185.28</v>
          </cell>
          <cell r="BE1382">
            <v>544.15</v>
          </cell>
          <cell r="BF1382">
            <v>4.03</v>
          </cell>
          <cell r="BJ1382">
            <v>4.03</v>
          </cell>
          <cell r="BK1382">
            <v>264.5</v>
          </cell>
          <cell r="BM1382">
            <v>125.8</v>
          </cell>
          <cell r="BN1382">
            <v>1.1399999999999999</v>
          </cell>
          <cell r="BO1382">
            <v>0.31680000000000003</v>
          </cell>
          <cell r="BP1382">
            <v>271.72000000000003</v>
          </cell>
          <cell r="BQ1382" t="str">
            <v>-</v>
          </cell>
          <cell r="BR1382">
            <v>157.50899999999999</v>
          </cell>
          <cell r="BS1382">
            <v>2.1640000000000001</v>
          </cell>
          <cell r="BT1382">
            <v>1E-3</v>
          </cell>
          <cell r="BU1382">
            <v>0</v>
          </cell>
          <cell r="BV1382">
            <v>237.45</v>
          </cell>
          <cell r="BX1382">
            <v>76.417000000000002</v>
          </cell>
          <cell r="BY1382">
            <v>4.5999999999999999E-2</v>
          </cell>
          <cell r="BZ1382">
            <v>0</v>
          </cell>
          <cell r="CA1382">
            <v>87.11</v>
          </cell>
          <cell r="CC1382">
            <v>243.8</v>
          </cell>
          <cell r="CD1382">
            <v>5.2004159999999997</v>
          </cell>
          <cell r="CE1382">
            <v>0.41817599999999999</v>
          </cell>
          <cell r="CF1382">
            <v>154.82</v>
          </cell>
          <cell r="CH1382">
            <v>155.13999999999999</v>
          </cell>
          <cell r="CI1382">
            <v>3.26</v>
          </cell>
          <cell r="CJ1382">
            <v>0.3</v>
          </cell>
          <cell r="CK1382">
            <v>51.63</v>
          </cell>
          <cell r="CM1382">
            <v>224.05</v>
          </cell>
          <cell r="CN1382">
            <v>1.23</v>
          </cell>
          <cell r="CO1382">
            <v>0.245</v>
          </cell>
          <cell r="CP1382">
            <v>61.26</v>
          </cell>
          <cell r="CR1382">
            <v>245.88</v>
          </cell>
          <cell r="CS1382">
            <v>2.37</v>
          </cell>
          <cell r="CT1382">
            <v>0</v>
          </cell>
          <cell r="CU1382">
            <v>103.87</v>
          </cell>
          <cell r="CW1382">
            <v>192.77</v>
          </cell>
          <cell r="CX1382">
            <v>1.237684</v>
          </cell>
          <cell r="CY1382">
            <v>8.0887000000000001E-2</v>
          </cell>
          <cell r="CZ1382">
            <v>5.9648E-2</v>
          </cell>
          <cell r="DA1382">
            <v>0.14053499999999999</v>
          </cell>
          <cell r="DB1382">
            <v>44.99</v>
          </cell>
          <cell r="DD1382">
            <v>163.535</v>
          </cell>
          <cell r="DE1382">
            <v>2.8730000000000002</v>
          </cell>
          <cell r="DF1382">
            <v>0.90728640000000005</v>
          </cell>
          <cell r="DG1382">
            <v>52.7</v>
          </cell>
          <cell r="DI1382">
            <v>72.507000000000005</v>
          </cell>
          <cell r="DJ1382">
            <v>2.7679999999999998</v>
          </cell>
          <cell r="DK1382">
            <v>0</v>
          </cell>
          <cell r="DL1382">
            <v>46.09</v>
          </cell>
          <cell r="DN1382">
            <v>41.048999999999999</v>
          </cell>
          <cell r="DO1382">
            <v>3.3090000000000002</v>
          </cell>
          <cell r="DP1382">
            <v>0.35890559999999999</v>
          </cell>
          <cell r="DQ1382">
            <v>35.75</v>
          </cell>
          <cell r="DS1382">
            <v>282.75</v>
          </cell>
          <cell r="DT1382">
            <v>0.98</v>
          </cell>
          <cell r="DU1382">
            <v>1.26</v>
          </cell>
          <cell r="DV1382">
            <v>29.75</v>
          </cell>
          <cell r="DX1382">
            <v>111.518</v>
          </cell>
          <cell r="DY1382">
            <v>0.44600000000000001</v>
          </cell>
          <cell r="EE1382">
            <v>0.30599999999999999</v>
          </cell>
          <cell r="EF1382">
            <v>65.760000000000005</v>
          </cell>
          <cell r="EH1382">
            <v>22.2</v>
          </cell>
          <cell r="EI1382">
            <v>0.97399999999999998</v>
          </cell>
          <cell r="EM1382">
            <v>1.1739999999999999</v>
          </cell>
          <cell r="EN1382">
            <v>22.04</v>
          </cell>
          <cell r="EP1382">
            <v>5.3949999999999996</v>
          </cell>
          <cell r="EQ1382">
            <v>2.1000000000000001E-2</v>
          </cell>
          <cell r="ER1382">
            <v>6.0000000000000001E-3</v>
          </cell>
          <cell r="ES1382">
            <v>43.03</v>
          </cell>
          <cell r="EU1382">
            <v>9.8710000000000004</v>
          </cell>
          <cell r="EV1382">
            <v>6.9000000000000006E-2</v>
          </cell>
          <cell r="EX1382">
            <v>2.5999999999999999E-2</v>
          </cell>
          <cell r="EY1382">
            <v>60.79</v>
          </cell>
          <cell r="FA1382">
            <v>6.3948</v>
          </cell>
          <cell r="FB1382">
            <v>6.0000000000000001E-3</v>
          </cell>
          <cell r="FC1382">
            <v>6.0000000000000001E-3</v>
          </cell>
          <cell r="FD1382">
            <v>62.5</v>
          </cell>
          <cell r="FF1382">
            <v>2.6</v>
          </cell>
          <cell r="FG1382">
            <v>3.0000000000000001E-3</v>
          </cell>
          <cell r="FH1382">
            <v>3.0000000000000001E-3</v>
          </cell>
          <cell r="FI1382">
            <v>73.709999999999994</v>
          </cell>
          <cell r="FK1382">
            <v>3.56</v>
          </cell>
          <cell r="FL1382">
            <v>7.0000000000000001E-3</v>
          </cell>
          <cell r="FM1382">
            <v>3.4000000000000002E-2</v>
          </cell>
          <cell r="FN1382">
            <v>44.13</v>
          </cell>
          <cell r="FP1382">
            <v>198.23</v>
          </cell>
          <cell r="FQ1382">
            <v>1.86</v>
          </cell>
          <cell r="FR1382">
            <v>0</v>
          </cell>
          <cell r="FS1382">
            <v>129.38999999999999</v>
          </cell>
          <cell r="FU1382">
            <v>115.46</v>
          </cell>
          <cell r="FV1382">
            <v>4.5548352000000003</v>
          </cell>
          <cell r="FW1382">
            <v>4.5548352000000003</v>
          </cell>
          <cell r="GB1382">
            <v>0</v>
          </cell>
          <cell r="GD1382">
            <v>659.02749999999992</v>
          </cell>
          <cell r="GE1382">
            <v>667.17699999999991</v>
          </cell>
          <cell r="GF1382">
            <v>288.85600000000005</v>
          </cell>
          <cell r="GG1382">
            <v>271.40730000000008</v>
          </cell>
          <cell r="GH1382">
            <v>140.32159999999996</v>
          </cell>
          <cell r="GI1382">
            <v>134.50300000000018</v>
          </cell>
          <cell r="GJ1382">
            <v>3257.440000000001</v>
          </cell>
          <cell r="GK1382">
            <v>2607.0220000000018</v>
          </cell>
          <cell r="GL1382">
            <v>2104.7933759999996</v>
          </cell>
          <cell r="GM1382">
            <v>1938.2520000000004</v>
          </cell>
          <cell r="GN1382">
            <v>2888.1799999999985</v>
          </cell>
          <cell r="GO1382">
            <v>2723.98</v>
          </cell>
          <cell r="GP1382">
            <v>92.955999999999989</v>
          </cell>
          <cell r="GQ1382">
            <v>44.208999999999982</v>
          </cell>
          <cell r="GR1382">
            <v>163.98399999999995</v>
          </cell>
          <cell r="GS1382">
            <v>101.45979999999994</v>
          </cell>
          <cell r="GT1382">
            <v>200.92839999999987</v>
          </cell>
          <cell r="GU1382">
            <v>84.520000000000024</v>
          </cell>
          <cell r="GV1382">
            <v>947.6712</v>
          </cell>
          <cell r="GW1382">
            <v>519.41394880000018</v>
          </cell>
          <cell r="GX1382">
            <v>154.70421400000004</v>
          </cell>
          <cell r="GY1382">
            <v>93.815400000000039</v>
          </cell>
          <cell r="GZ1382">
            <v>124.82890000000006</v>
          </cell>
          <cell r="HA1382">
            <v>61.340199999999896</v>
          </cell>
          <cell r="HB1382">
            <v>36.72399999999999</v>
          </cell>
          <cell r="HC1382">
            <v>13.578999999999999</v>
          </cell>
          <cell r="HD1382">
            <v>300.45799999999986</v>
          </cell>
          <cell r="HE1382">
            <v>277.06924799999985</v>
          </cell>
          <cell r="HF1382">
            <v>118.31</v>
          </cell>
          <cell r="HG1382">
            <v>82.419471999999928</v>
          </cell>
          <cell r="HH1382">
            <v>213.7119999999999</v>
          </cell>
          <cell r="HI1382">
            <v>120.22800000000024</v>
          </cell>
          <cell r="HJ1382">
            <v>198.78500000000008</v>
          </cell>
          <cell r="HK1382">
            <v>141.89000000000024</v>
          </cell>
          <cell r="HL1382">
            <v>216.37537899999984</v>
          </cell>
          <cell r="HM1382">
            <v>220.74305183999996</v>
          </cell>
          <cell r="HN1382">
            <v>191.53282080000002</v>
          </cell>
          <cell r="HO1382">
            <v>69.055372800000058</v>
          </cell>
          <cell r="HP1382">
            <v>143.33847679999997</v>
          </cell>
          <cell r="HQ1382">
            <v>32.319801279999993</v>
          </cell>
          <cell r="HR1382">
            <v>106.18699999999995</v>
          </cell>
          <cell r="HS1382">
            <v>44.232890432000005</v>
          </cell>
          <cell r="HT1382">
            <v>280.20400000000001</v>
          </cell>
          <cell r="HU1382">
            <v>149.98177600000031</v>
          </cell>
          <cell r="HV1382">
            <v>99.872999999999976</v>
          </cell>
          <cell r="HW1382">
            <v>84.629875079999991</v>
          </cell>
          <cell r="HX1382">
            <v>49.681831580000008</v>
          </cell>
          <cell r="HY1382">
            <v>38.147931579999984</v>
          </cell>
          <cell r="HZ1382">
            <v>4.6284153800000016</v>
          </cell>
          <cell r="IA1382">
            <v>1.7344153799999964</v>
          </cell>
          <cell r="IB1382">
            <v>11.699673920000004</v>
          </cell>
          <cell r="IC1382">
            <v>11.046973919999983</v>
          </cell>
          <cell r="ID1382">
            <v>6.8982988800000014</v>
          </cell>
          <cell r="IE1382">
            <v>1.5281000000000007</v>
          </cell>
          <cell r="IF1382">
            <v>2.2059999999999942</v>
          </cell>
          <cell r="IG1382">
            <v>0.8000000000000006</v>
          </cell>
          <cell r="IH1382">
            <v>4.1069999999999949</v>
          </cell>
          <cell r="II1382">
            <v>1.3390000000000011</v>
          </cell>
          <cell r="IJ1382">
            <v>299.70700000000016</v>
          </cell>
          <cell r="IK1382">
            <v>294.25599999999997</v>
          </cell>
          <cell r="IL1382">
            <v>246.39486400000024</v>
          </cell>
          <cell r="IM1382">
            <v>224.42788800000105</v>
          </cell>
        </row>
        <row r="1383">
          <cell r="A1383">
            <v>43020</v>
          </cell>
          <cell r="B1383">
            <v>12</v>
          </cell>
          <cell r="C1383">
            <v>10</v>
          </cell>
          <cell r="D1383">
            <v>2017</v>
          </cell>
          <cell r="E1383" t="str">
            <v>12102017</v>
          </cell>
          <cell r="F1383">
            <v>283.60899999999998</v>
          </cell>
          <cell r="G1383">
            <v>264.45999999999998</v>
          </cell>
          <cell r="H1383">
            <v>85.256</v>
          </cell>
          <cell r="I1383">
            <v>8.5570000000000004</v>
          </cell>
          <cell r="J1383">
            <v>11.315</v>
          </cell>
          <cell r="K1383">
            <v>351.66</v>
          </cell>
          <cell r="M1383">
            <v>189.68899999999999</v>
          </cell>
          <cell r="N1383">
            <v>9.1539999999999999</v>
          </cell>
          <cell r="O1383">
            <v>4.1260000000000003</v>
          </cell>
          <cell r="P1383">
            <v>367.25</v>
          </cell>
          <cell r="R1383">
            <v>103.8</v>
          </cell>
          <cell r="S1383">
            <v>1.526</v>
          </cell>
          <cell r="T1383">
            <v>4.2000000000000003E-2</v>
          </cell>
          <cell r="U1383">
            <v>163.22999999999999</v>
          </cell>
          <cell r="W1383">
            <v>1764.4</v>
          </cell>
          <cell r="X1383">
            <v>16.28</v>
          </cell>
          <cell r="AC1383">
            <v>5.08</v>
          </cell>
          <cell r="AD1383">
            <v>130.49</v>
          </cell>
          <cell r="AF1383">
            <v>963.99</v>
          </cell>
          <cell r="AG1383">
            <v>24.786000000000001</v>
          </cell>
          <cell r="AH1383">
            <v>23.26</v>
          </cell>
          <cell r="AI1383">
            <v>42.66</v>
          </cell>
          <cell r="AJ1383">
            <v>23.98</v>
          </cell>
          <cell r="AK1383">
            <v>890</v>
          </cell>
          <cell r="AL1383">
            <v>32.51</v>
          </cell>
          <cell r="AM1383">
            <v>30.28</v>
          </cell>
          <cell r="AN1383">
            <v>218.77</v>
          </cell>
          <cell r="AP1383">
            <v>107.21</v>
          </cell>
          <cell r="AQ1383">
            <v>0.83699999999999997</v>
          </cell>
          <cell r="AR1383">
            <v>0.34200000000000003</v>
          </cell>
          <cell r="AS1383">
            <v>201.5</v>
          </cell>
          <cell r="AU1383">
            <v>135.465</v>
          </cell>
          <cell r="AV1383">
            <v>4.6859999999999999</v>
          </cell>
          <cell r="AW1383">
            <v>1.2650000000000001</v>
          </cell>
          <cell r="AX1383">
            <v>224.45</v>
          </cell>
          <cell r="AZ1383">
            <v>203.7</v>
          </cell>
          <cell r="BA1383">
            <v>2.4369999999999998</v>
          </cell>
          <cell r="BB1383">
            <v>0</v>
          </cell>
          <cell r="BC1383">
            <v>185.29</v>
          </cell>
          <cell r="BE1383">
            <v>545.01</v>
          </cell>
          <cell r="BF1383">
            <v>5.1070000000000002</v>
          </cell>
          <cell r="BG1383">
            <v>6.6020000000000003</v>
          </cell>
          <cell r="BH1383">
            <v>11.968</v>
          </cell>
          <cell r="BI1383">
            <v>0</v>
          </cell>
          <cell r="BJ1383">
            <v>2.7310176000000004</v>
          </cell>
          <cell r="BK1383">
            <v>264.86</v>
          </cell>
          <cell r="BM1383">
            <v>129.68</v>
          </cell>
          <cell r="BN1383">
            <v>4.0709999999999997</v>
          </cell>
          <cell r="BO1383">
            <v>0.34260000000000002</v>
          </cell>
          <cell r="BP1383">
            <v>271.77</v>
          </cell>
          <cell r="BQ1383" t="str">
            <v>-</v>
          </cell>
          <cell r="BR1383">
            <v>158.62299999999999</v>
          </cell>
          <cell r="BS1383">
            <v>1.163</v>
          </cell>
          <cell r="BT1383">
            <v>1E-3</v>
          </cell>
          <cell r="BU1383">
            <v>0</v>
          </cell>
          <cell r="BV1383">
            <v>237.46</v>
          </cell>
          <cell r="BX1383">
            <v>76.576999999999998</v>
          </cell>
          <cell r="BY1383">
            <v>0.20799999999999999</v>
          </cell>
          <cell r="BZ1383">
            <v>0</v>
          </cell>
          <cell r="CA1383">
            <v>87.22</v>
          </cell>
          <cell r="CC1383">
            <v>247.7</v>
          </cell>
          <cell r="CD1383">
            <v>4.4496000000000002</v>
          </cell>
          <cell r="CE1383">
            <v>0.41903999999999997</v>
          </cell>
          <cell r="CF1383">
            <v>154.97999999999999</v>
          </cell>
          <cell r="CH1383">
            <v>158.30000000000001</v>
          </cell>
          <cell r="CI1383">
            <v>4.54</v>
          </cell>
          <cell r="CJ1383">
            <v>1.38</v>
          </cell>
          <cell r="CK1383">
            <v>51.68</v>
          </cell>
          <cell r="CM1383">
            <v>225.24</v>
          </cell>
          <cell r="CN1383">
            <v>1.48</v>
          </cell>
          <cell r="CO1383">
            <v>0.245</v>
          </cell>
          <cell r="CP1383">
            <v>61.31</v>
          </cell>
          <cell r="CR1383">
            <v>247.78</v>
          </cell>
          <cell r="CS1383">
            <v>1.89</v>
          </cell>
          <cell r="CT1383">
            <v>0.1</v>
          </cell>
          <cell r="CU1383">
            <v>104.33</v>
          </cell>
          <cell r="CW1383">
            <v>194.92</v>
          </cell>
          <cell r="CX1383">
            <v>2.3511679999999999</v>
          </cell>
          <cell r="CY1383">
            <v>8.6411000000000002E-2</v>
          </cell>
          <cell r="CZ1383">
            <v>5.9839999999999997E-2</v>
          </cell>
          <cell r="DA1383">
            <v>0.14625099999999999</v>
          </cell>
          <cell r="DB1383">
            <v>45.07</v>
          </cell>
          <cell r="DD1383">
            <v>165.42500000000001</v>
          </cell>
          <cell r="DE1383">
            <v>3.7410000000000001</v>
          </cell>
          <cell r="DF1383">
            <v>1.6675200000000001</v>
          </cell>
          <cell r="DG1383">
            <v>52.6</v>
          </cell>
          <cell r="DI1383">
            <v>71.400000000000006</v>
          </cell>
          <cell r="DJ1383">
            <v>2.0190000000000001</v>
          </cell>
          <cell r="DK1383">
            <v>0</v>
          </cell>
          <cell r="DL1383">
            <v>46</v>
          </cell>
          <cell r="DN1383">
            <v>40.1</v>
          </cell>
          <cell r="DO1383">
            <v>0.72599999999999998</v>
          </cell>
          <cell r="DP1383">
            <v>1.9147968</v>
          </cell>
          <cell r="DQ1383">
            <v>35.76</v>
          </cell>
          <cell r="DS1383">
            <v>283.26</v>
          </cell>
          <cell r="DT1383">
            <v>2</v>
          </cell>
          <cell r="DU1383">
            <v>1.26</v>
          </cell>
          <cell r="DV1383">
            <v>29.78</v>
          </cell>
          <cell r="DX1383">
            <v>111.935</v>
          </cell>
          <cell r="DY1383">
            <v>0.72499999999999998</v>
          </cell>
          <cell r="EE1383">
            <v>0.308</v>
          </cell>
          <cell r="EF1383">
            <v>65.78</v>
          </cell>
          <cell r="EH1383">
            <v>22.3</v>
          </cell>
          <cell r="EI1383">
            <v>1.4179999999999999</v>
          </cell>
          <cell r="EM1383">
            <v>1.3180000000000001</v>
          </cell>
          <cell r="EN1383">
            <v>22.06</v>
          </cell>
          <cell r="EP1383">
            <v>5.4249999999999998</v>
          </cell>
          <cell r="EQ1383">
            <v>3.5999999999999997E-2</v>
          </cell>
          <cell r="ER1383">
            <v>6.0000000000000001E-3</v>
          </cell>
          <cell r="ES1383">
            <v>43.07</v>
          </cell>
          <cell r="EU1383">
            <v>9.9559999999999995</v>
          </cell>
          <cell r="EV1383">
            <v>0.11</v>
          </cell>
          <cell r="EX1383">
            <v>2.5999999999999999E-2</v>
          </cell>
          <cell r="EY1383">
            <v>60.8</v>
          </cell>
          <cell r="FA1383">
            <v>6.9640000000000004</v>
          </cell>
          <cell r="FB1383">
            <v>2.1999999999999999E-2</v>
          </cell>
          <cell r="FC1383">
            <v>6.0000000000000001E-3</v>
          </cell>
          <cell r="FD1383">
            <v>62.52</v>
          </cell>
          <cell r="FF1383">
            <v>2.6139999999999999</v>
          </cell>
          <cell r="FG1383">
            <v>1.7999999999999999E-2</v>
          </cell>
          <cell r="FH1383">
            <v>3.0000000000000001E-3</v>
          </cell>
          <cell r="FI1383">
            <v>73.650000000000006</v>
          </cell>
          <cell r="FK1383">
            <v>3.5059999999999998</v>
          </cell>
          <cell r="FL1383">
            <v>0</v>
          </cell>
          <cell r="FM1383">
            <v>3.4000000000000002E-2</v>
          </cell>
          <cell r="FN1383">
            <v>44.28</v>
          </cell>
          <cell r="FP1383">
            <v>201.55</v>
          </cell>
          <cell r="FQ1383">
            <v>3.42</v>
          </cell>
          <cell r="FR1383">
            <v>0</v>
          </cell>
          <cell r="FS1383">
            <v>129.37</v>
          </cell>
          <cell r="FU1383">
            <v>115.18</v>
          </cell>
          <cell r="FV1383">
            <v>3.9514400000000132</v>
          </cell>
          <cell r="FW1383">
            <v>4.2314400000000001</v>
          </cell>
          <cell r="GB1383">
            <v>0</v>
          </cell>
          <cell r="GD1383">
            <v>667.58449999999993</v>
          </cell>
          <cell r="GE1383">
            <v>678.49199999999996</v>
          </cell>
          <cell r="GF1383">
            <v>298.01000000000005</v>
          </cell>
          <cell r="GG1383">
            <v>275.53330000000005</v>
          </cell>
          <cell r="GH1383">
            <v>141.84759999999997</v>
          </cell>
          <cell r="GI1383">
            <v>134.54500000000019</v>
          </cell>
          <cell r="GJ1383">
            <v>3273.7200000000012</v>
          </cell>
          <cell r="GK1383">
            <v>2612.1020000000017</v>
          </cell>
          <cell r="GL1383">
            <v>2129.5793759999997</v>
          </cell>
          <cell r="GM1383">
            <v>1961.5120000000004</v>
          </cell>
          <cell r="GN1383">
            <v>2920.6899999999987</v>
          </cell>
          <cell r="GO1383">
            <v>2754.26</v>
          </cell>
          <cell r="GP1383">
            <v>93.792999999999992</v>
          </cell>
          <cell r="GQ1383">
            <v>44.550999999999981</v>
          </cell>
          <cell r="GR1383">
            <v>168.66999999999996</v>
          </cell>
          <cell r="GS1383">
            <v>102.72479999999995</v>
          </cell>
          <cell r="GT1383">
            <v>203.36539999999988</v>
          </cell>
          <cell r="GU1383">
            <v>84.520000000000024</v>
          </cell>
          <cell r="GV1383">
            <v>952.77819999999997</v>
          </cell>
          <cell r="GW1383">
            <v>522.14496640000016</v>
          </cell>
          <cell r="GX1383">
            <v>158.77521400000003</v>
          </cell>
          <cell r="GY1383">
            <v>94.158000000000044</v>
          </cell>
          <cell r="GZ1383">
            <v>125.99190000000006</v>
          </cell>
          <cell r="HA1383">
            <v>61.341199999999894</v>
          </cell>
          <cell r="HB1383">
            <v>36.931999999999988</v>
          </cell>
          <cell r="HC1383">
            <v>13.578999999999999</v>
          </cell>
          <cell r="HD1383">
            <v>304.90759999999983</v>
          </cell>
          <cell r="HE1383">
            <v>277.48828799999984</v>
          </cell>
          <cell r="HF1383">
            <v>122.85000000000001</v>
          </cell>
          <cell r="HG1383">
            <v>83.799471999999923</v>
          </cell>
          <cell r="HH1383">
            <v>215.19199999999989</v>
          </cell>
          <cell r="HI1383">
            <v>120.47300000000024</v>
          </cell>
          <cell r="HJ1383">
            <v>200.67500000000007</v>
          </cell>
          <cell r="HK1383">
            <v>141.99000000000024</v>
          </cell>
          <cell r="HL1383">
            <v>218.72654699999984</v>
          </cell>
          <cell r="HM1383">
            <v>220.88930283999997</v>
          </cell>
          <cell r="HN1383">
            <v>195.27382080000004</v>
          </cell>
          <cell r="HO1383">
            <v>70.722892800000054</v>
          </cell>
          <cell r="HP1383">
            <v>145.35747679999997</v>
          </cell>
          <cell r="HQ1383">
            <v>32.319801279999993</v>
          </cell>
          <cell r="HR1383">
            <v>106.91299999999995</v>
          </cell>
          <cell r="HS1383">
            <v>46.147687232000003</v>
          </cell>
          <cell r="HT1383">
            <v>282.20400000000001</v>
          </cell>
          <cell r="HU1383">
            <v>151.2417760000003</v>
          </cell>
          <cell r="HV1383">
            <v>100.59799999999997</v>
          </cell>
          <cell r="HW1383">
            <v>84.937875079999998</v>
          </cell>
          <cell r="HX1383">
            <v>51.099831580000007</v>
          </cell>
          <cell r="HY1383">
            <v>39.465931579999982</v>
          </cell>
          <cell r="HZ1383">
            <v>4.6644153800000012</v>
          </cell>
          <cell r="IA1383">
            <v>1.7404153799999964</v>
          </cell>
          <cell r="IB1383">
            <v>11.809673920000003</v>
          </cell>
          <cell r="IC1383">
            <v>11.072973919999983</v>
          </cell>
          <cell r="ID1383">
            <v>6.9202988800000016</v>
          </cell>
          <cell r="IE1383">
            <v>1.5341000000000007</v>
          </cell>
          <cell r="IF1383">
            <v>2.223999999999994</v>
          </cell>
          <cell r="IG1383">
            <v>0.8030000000000006</v>
          </cell>
          <cell r="IH1383">
            <v>4.1069999999999949</v>
          </cell>
          <cell r="II1383">
            <v>1.3730000000000011</v>
          </cell>
          <cell r="IJ1383">
            <v>303.12700000000018</v>
          </cell>
          <cell r="IK1383">
            <v>294.25599999999997</v>
          </cell>
          <cell r="IL1383">
            <v>250.34630400000026</v>
          </cell>
          <cell r="IM1383">
            <v>228.65932800000104</v>
          </cell>
        </row>
        <row r="1384">
          <cell r="A1384">
            <v>43021</v>
          </cell>
          <cell r="B1384">
            <v>13</v>
          </cell>
          <cell r="C1384">
            <v>10</v>
          </cell>
          <cell r="D1384">
            <v>2017</v>
          </cell>
          <cell r="E1384" t="str">
            <v>13102017</v>
          </cell>
          <cell r="F1384">
            <v>283.39800000000002</v>
          </cell>
          <cell r="G1384">
            <v>261.45999999999998</v>
          </cell>
          <cell r="H1384">
            <v>82.36</v>
          </cell>
          <cell r="I1384">
            <v>8.2360000000000007</v>
          </cell>
          <cell r="J1384">
            <v>11.132</v>
          </cell>
          <cell r="K1384">
            <v>351.9</v>
          </cell>
          <cell r="M1384">
            <v>192.95099999999999</v>
          </cell>
          <cell r="N1384">
            <v>8.0670000000000002</v>
          </cell>
          <cell r="O1384">
            <v>4.806</v>
          </cell>
          <cell r="P1384">
            <v>367.63</v>
          </cell>
          <cell r="R1384">
            <v>105.624</v>
          </cell>
          <cell r="S1384">
            <v>1.9870000000000001</v>
          </cell>
          <cell r="T1384">
            <v>0.11899999999999999</v>
          </cell>
          <cell r="U1384">
            <v>163.29</v>
          </cell>
          <cell r="W1384">
            <v>1781.2</v>
          </cell>
          <cell r="X1384">
            <v>21.54</v>
          </cell>
          <cell r="AC1384">
            <v>4.74</v>
          </cell>
          <cell r="AD1384">
            <v>130.38</v>
          </cell>
          <cell r="AF1384">
            <v>958.38</v>
          </cell>
          <cell r="AG1384">
            <v>22.208371</v>
          </cell>
          <cell r="AH1384">
            <v>27.7</v>
          </cell>
          <cell r="AI1384">
            <v>42.72</v>
          </cell>
          <cell r="AJ1384">
            <v>24.21</v>
          </cell>
          <cell r="AK1384">
            <v>911</v>
          </cell>
          <cell r="AL1384">
            <v>41.28</v>
          </cell>
          <cell r="AM1384">
            <v>30.29</v>
          </cell>
          <cell r="AN1384">
            <v>218.8</v>
          </cell>
          <cell r="AP1384">
            <v>107.628</v>
          </cell>
          <cell r="AQ1384">
            <v>0.81299999999999994</v>
          </cell>
          <cell r="AR1384">
            <v>0.34300000000000003</v>
          </cell>
          <cell r="AS1384">
            <v>201.55</v>
          </cell>
          <cell r="AU1384">
            <v>137.17500000000001</v>
          </cell>
          <cell r="AV1384">
            <v>5.2169999999999996</v>
          </cell>
          <cell r="AW1384">
            <v>3.5070000000000001</v>
          </cell>
          <cell r="AX1384">
            <v>224.62</v>
          </cell>
          <cell r="AZ1384">
            <v>208.12</v>
          </cell>
          <cell r="BA1384">
            <v>4.2560000000000002</v>
          </cell>
          <cell r="BB1384">
            <v>0</v>
          </cell>
          <cell r="BC1384">
            <v>185.28</v>
          </cell>
          <cell r="BE1384">
            <v>545</v>
          </cell>
          <cell r="BF1384">
            <v>3.3719999999999999</v>
          </cell>
          <cell r="BG1384">
            <v>6.56</v>
          </cell>
          <cell r="BH1384">
            <v>11.96</v>
          </cell>
          <cell r="BI1384">
            <v>0</v>
          </cell>
          <cell r="BJ1384">
            <v>2.6128223999999998</v>
          </cell>
          <cell r="BK1384">
            <v>264.95</v>
          </cell>
          <cell r="BM1384">
            <v>130.66</v>
          </cell>
          <cell r="BN1384">
            <v>2.0209999999999999</v>
          </cell>
          <cell r="BO1384">
            <v>0.98240000000000005</v>
          </cell>
          <cell r="BP1384">
            <v>271.87</v>
          </cell>
          <cell r="BQ1384" t="str">
            <v>-</v>
          </cell>
          <cell r="BR1384">
            <v>160.851</v>
          </cell>
          <cell r="BS1384">
            <v>2.3860000000000001</v>
          </cell>
          <cell r="BT1384">
            <v>1E-3</v>
          </cell>
          <cell r="BU1384">
            <v>0</v>
          </cell>
          <cell r="BV1384">
            <v>237.47</v>
          </cell>
          <cell r="BX1384">
            <v>76.736999999999995</v>
          </cell>
          <cell r="BY1384">
            <v>0.20799999999999999</v>
          </cell>
          <cell r="BZ1384">
            <v>0</v>
          </cell>
          <cell r="CA1384">
            <v>87.31</v>
          </cell>
          <cell r="CC1384">
            <v>250.8</v>
          </cell>
          <cell r="CD1384">
            <v>4.2802560000000005</v>
          </cell>
          <cell r="CE1384">
            <v>0.94521600000000006</v>
          </cell>
          <cell r="CF1384">
            <v>154.99</v>
          </cell>
          <cell r="CH1384">
            <v>158.5</v>
          </cell>
          <cell r="CI1384">
            <v>2.6</v>
          </cell>
          <cell r="CJ1384">
            <v>2.4</v>
          </cell>
          <cell r="CK1384">
            <v>51.8</v>
          </cell>
          <cell r="CM1384">
            <v>228.11</v>
          </cell>
          <cell r="CN1384">
            <v>3.16</v>
          </cell>
          <cell r="CO1384">
            <v>0.245</v>
          </cell>
          <cell r="CP1384">
            <v>61.35</v>
          </cell>
          <cell r="CR1384">
            <v>249.3</v>
          </cell>
          <cell r="CS1384">
            <v>1.51</v>
          </cell>
          <cell r="CT1384">
            <v>0.1</v>
          </cell>
          <cell r="CU1384">
            <v>104.8</v>
          </cell>
          <cell r="CW1384">
            <v>197.13</v>
          </cell>
          <cell r="CX1384">
            <v>2.4102109999999999</v>
          </cell>
          <cell r="CY1384">
            <v>8.6372000000000004E-2</v>
          </cell>
          <cell r="CZ1384">
            <v>5.9554999999999997E-2</v>
          </cell>
          <cell r="DA1384">
            <v>0.145927</v>
          </cell>
          <cell r="DB1384">
            <v>45.07</v>
          </cell>
          <cell r="DD1384">
            <v>165.42500000000001</v>
          </cell>
          <cell r="DE1384">
            <v>2.3809999999999998</v>
          </cell>
          <cell r="DF1384">
            <v>1.6675200000000001</v>
          </cell>
          <cell r="DG1384">
            <v>52.54</v>
          </cell>
          <cell r="DI1384">
            <v>70.742000000000004</v>
          </cell>
          <cell r="DJ1384">
            <v>1.8089999999999999</v>
          </cell>
          <cell r="DK1384">
            <v>0</v>
          </cell>
          <cell r="DL1384">
            <v>45.84</v>
          </cell>
          <cell r="DN1384">
            <v>38.442999999999998</v>
          </cell>
          <cell r="DO1384">
            <v>0.63900000000000001</v>
          </cell>
          <cell r="DP1384">
            <v>2.1240576</v>
          </cell>
          <cell r="DQ1384">
            <v>35.76</v>
          </cell>
          <cell r="DS1384">
            <v>283.26</v>
          </cell>
          <cell r="DT1384">
            <v>1.49</v>
          </cell>
          <cell r="DU1384">
            <v>1.26</v>
          </cell>
          <cell r="DV1384">
            <v>29.79</v>
          </cell>
          <cell r="DX1384">
            <v>112.074</v>
          </cell>
          <cell r="DY1384">
            <v>0.44</v>
          </cell>
          <cell r="EE1384">
            <v>0.3</v>
          </cell>
          <cell r="EF1384">
            <v>65.73</v>
          </cell>
          <cell r="EH1384">
            <v>22.05</v>
          </cell>
          <cell r="EI1384">
            <v>0.70799999999999996</v>
          </cell>
          <cell r="EM1384">
            <v>0.95799999999999996</v>
          </cell>
          <cell r="EN1384">
            <v>22.06</v>
          </cell>
          <cell r="EP1384">
            <v>5.4249999999999998</v>
          </cell>
          <cell r="EQ1384">
            <v>6.0000000000000001E-3</v>
          </cell>
          <cell r="ER1384">
            <v>6.0000000000000001E-3</v>
          </cell>
          <cell r="ES1384">
            <v>43.09</v>
          </cell>
          <cell r="EU1384">
            <v>9.9979999999999993</v>
          </cell>
          <cell r="EV1384">
            <v>6.7000000000000004E-2</v>
          </cell>
          <cell r="EX1384">
            <v>2.5000000000000001E-2</v>
          </cell>
          <cell r="EY1384">
            <v>60.8</v>
          </cell>
          <cell r="FA1384">
            <v>6.9640000000000004</v>
          </cell>
          <cell r="FB1384">
            <v>6.0000000000000001E-3</v>
          </cell>
          <cell r="FC1384">
            <v>6.0000000000000001E-3</v>
          </cell>
          <cell r="FD1384">
            <v>62.52</v>
          </cell>
          <cell r="FF1384">
            <v>2.6139999999999999</v>
          </cell>
          <cell r="FG1384">
            <v>3.0000000000000001E-3</v>
          </cell>
          <cell r="FH1384">
            <v>3.0000000000000001E-3</v>
          </cell>
          <cell r="FI1384">
            <v>73.64</v>
          </cell>
          <cell r="FK1384">
            <v>3.4969999999999999</v>
          </cell>
          <cell r="FL1384">
            <v>2.5000000000000001E-2</v>
          </cell>
          <cell r="FM1384">
            <v>3.4000000000000002E-2</v>
          </cell>
          <cell r="FN1384">
            <v>44.41</v>
          </cell>
          <cell r="FP1384">
            <v>204.44</v>
          </cell>
          <cell r="FQ1384">
            <v>2.99</v>
          </cell>
          <cell r="FR1384">
            <v>0</v>
          </cell>
          <cell r="FS1384">
            <v>129.34</v>
          </cell>
          <cell r="FU1384">
            <v>114.76</v>
          </cell>
          <cell r="FV1384">
            <v>3.3425471999999985</v>
          </cell>
          <cell r="FW1384">
            <v>3.7625472000000002</v>
          </cell>
          <cell r="GB1384">
            <v>0</v>
          </cell>
          <cell r="GD1384">
            <v>675.82049999999992</v>
          </cell>
          <cell r="GE1384">
            <v>689.62399999999991</v>
          </cell>
          <cell r="GF1384">
            <v>306.07700000000006</v>
          </cell>
          <cell r="GG1384">
            <v>280.33930000000004</v>
          </cell>
          <cell r="GH1384">
            <v>143.83459999999997</v>
          </cell>
          <cell r="GI1384">
            <v>134.66400000000019</v>
          </cell>
          <cell r="GJ1384">
            <v>3295.2600000000011</v>
          </cell>
          <cell r="GK1384">
            <v>2616.8420000000015</v>
          </cell>
          <cell r="GL1384">
            <v>2151.7877469999999</v>
          </cell>
          <cell r="GM1384">
            <v>1989.2120000000004</v>
          </cell>
          <cell r="GN1384">
            <v>2961.9699999999989</v>
          </cell>
          <cell r="GO1384">
            <v>2784.55</v>
          </cell>
          <cell r="GP1384">
            <v>94.605999999999995</v>
          </cell>
          <cell r="GQ1384">
            <v>44.893999999999984</v>
          </cell>
          <cell r="GR1384">
            <v>173.88699999999997</v>
          </cell>
          <cell r="GS1384">
            <v>106.23179999999995</v>
          </cell>
          <cell r="GT1384">
            <v>207.62139999999988</v>
          </cell>
          <cell r="GU1384">
            <v>84.520000000000024</v>
          </cell>
          <cell r="GV1384">
            <v>956.15019999999993</v>
          </cell>
          <cell r="GW1384">
            <v>524.75778880000018</v>
          </cell>
          <cell r="GX1384">
            <v>160.79621400000002</v>
          </cell>
          <cell r="GY1384">
            <v>95.140400000000042</v>
          </cell>
          <cell r="GZ1384">
            <v>128.37790000000007</v>
          </cell>
          <cell r="HA1384">
            <v>61.342199999999892</v>
          </cell>
          <cell r="HB1384">
            <v>37.139999999999986</v>
          </cell>
          <cell r="HC1384">
            <v>13.578999999999999</v>
          </cell>
          <cell r="HD1384">
            <v>309.18785599999984</v>
          </cell>
          <cell r="HE1384">
            <v>278.43350399999986</v>
          </cell>
          <cell r="HF1384">
            <v>125.45</v>
          </cell>
          <cell r="HG1384">
            <v>86.199471999999929</v>
          </cell>
          <cell r="HH1384">
            <v>218.35199999999989</v>
          </cell>
          <cell r="HI1384">
            <v>120.71800000000025</v>
          </cell>
          <cell r="HJ1384">
            <v>202.18500000000006</v>
          </cell>
          <cell r="HK1384">
            <v>142.09000000000023</v>
          </cell>
          <cell r="HL1384">
            <v>221.13675799999984</v>
          </cell>
          <cell r="HM1384">
            <v>221.03522983999997</v>
          </cell>
          <cell r="HN1384">
            <v>197.65482080000004</v>
          </cell>
          <cell r="HO1384">
            <v>72.39041280000005</v>
          </cell>
          <cell r="HP1384">
            <v>147.16647679999997</v>
          </cell>
          <cell r="HQ1384">
            <v>32.319801279999993</v>
          </cell>
          <cell r="HR1384">
            <v>107.55199999999995</v>
          </cell>
          <cell r="HS1384">
            <v>48.271744832000003</v>
          </cell>
          <cell r="HT1384">
            <v>283.69400000000002</v>
          </cell>
          <cell r="HU1384">
            <v>152.50177600000029</v>
          </cell>
          <cell r="HV1384">
            <v>101.03799999999997</v>
          </cell>
          <cell r="HW1384">
            <v>85.237875079999995</v>
          </cell>
          <cell r="HX1384">
            <v>51.807831580000006</v>
          </cell>
          <cell r="HY1384">
            <v>40.42393157999998</v>
          </cell>
          <cell r="HZ1384">
            <v>4.6704153800000014</v>
          </cell>
          <cell r="IA1384">
            <v>1.7464153799999964</v>
          </cell>
          <cell r="IB1384">
            <v>11.876673920000004</v>
          </cell>
          <cell r="IC1384">
            <v>11.097973919999983</v>
          </cell>
          <cell r="ID1384">
            <v>6.9262988800000018</v>
          </cell>
          <cell r="IE1384">
            <v>1.5401000000000007</v>
          </cell>
          <cell r="IF1384">
            <v>2.2269999999999941</v>
          </cell>
          <cell r="IG1384">
            <v>0.8060000000000006</v>
          </cell>
          <cell r="IH1384">
            <v>4.1319999999999952</v>
          </cell>
          <cell r="II1384">
            <v>1.4070000000000011</v>
          </cell>
          <cell r="IJ1384">
            <v>306.11700000000019</v>
          </cell>
          <cell r="IK1384">
            <v>294.25599999999997</v>
          </cell>
          <cell r="IL1384">
            <v>253.68885120000027</v>
          </cell>
          <cell r="IM1384">
            <v>232.42187520000104</v>
          </cell>
        </row>
        <row r="1385">
          <cell r="A1385">
            <v>43022</v>
          </cell>
          <cell r="B1385">
            <v>14</v>
          </cell>
          <cell r="C1385">
            <v>10</v>
          </cell>
          <cell r="D1385">
            <v>2017</v>
          </cell>
          <cell r="E1385" t="str">
            <v>14102017</v>
          </cell>
          <cell r="F1385">
            <v>283.39</v>
          </cell>
          <cell r="G1385">
            <v>261.47000000000003</v>
          </cell>
          <cell r="H1385">
            <v>82.25</v>
          </cell>
          <cell r="I1385">
            <v>10.920999999999999</v>
          </cell>
          <cell r="J1385">
            <v>11.031000000000001</v>
          </cell>
          <cell r="K1385">
            <v>351.9</v>
          </cell>
          <cell r="M1385">
            <v>192.95099999999999</v>
          </cell>
          <cell r="N1385">
            <v>6.0359999999999996</v>
          </cell>
          <cell r="O1385">
            <v>6.0359999999999996</v>
          </cell>
          <cell r="P1385">
            <v>367.86</v>
          </cell>
          <cell r="R1385">
            <v>106.72799999999999</v>
          </cell>
          <cell r="S1385">
            <v>1.284</v>
          </cell>
          <cell r="T1385">
            <v>0.13500000000000001</v>
          </cell>
          <cell r="U1385">
            <v>163.32</v>
          </cell>
          <cell r="W1385">
            <v>1789.6</v>
          </cell>
          <cell r="X1385">
            <v>13.18</v>
          </cell>
          <cell r="AC1385">
            <v>4.78</v>
          </cell>
          <cell r="AD1385">
            <v>130.24</v>
          </cell>
          <cell r="AF1385">
            <v>951.24</v>
          </cell>
          <cell r="AG1385">
            <v>21.372</v>
          </cell>
          <cell r="AH1385">
            <v>28.51</v>
          </cell>
          <cell r="AI1385">
            <v>42.77</v>
          </cell>
          <cell r="AJ1385">
            <v>24.28</v>
          </cell>
          <cell r="AK1385">
            <v>919.75</v>
          </cell>
          <cell r="AL1385">
            <v>39.520000000000003</v>
          </cell>
          <cell r="AM1385">
            <v>30.28</v>
          </cell>
          <cell r="AN1385">
            <v>218.87</v>
          </cell>
          <cell r="AP1385">
            <v>108.60299999999999</v>
          </cell>
          <cell r="AQ1385">
            <v>1.232</v>
          </cell>
          <cell r="AR1385">
            <v>0.34300000000000003</v>
          </cell>
          <cell r="AS1385">
            <v>201.548</v>
          </cell>
          <cell r="AU1385">
            <v>137.10599999999999</v>
          </cell>
          <cell r="AV1385">
            <v>4.6760000000000002</v>
          </cell>
          <cell r="AW1385">
            <v>4.7440000000000007</v>
          </cell>
          <cell r="AX1385">
            <v>224.74</v>
          </cell>
          <cell r="AZ1385">
            <v>211.24</v>
          </cell>
          <cell r="BA1385">
            <v>2.976</v>
          </cell>
          <cell r="BB1385">
            <v>0</v>
          </cell>
          <cell r="BC1385">
            <v>185.27</v>
          </cell>
          <cell r="BE1385">
            <v>543.29</v>
          </cell>
          <cell r="BF1385">
            <v>3.3380000000000001</v>
          </cell>
          <cell r="BG1385">
            <v>6.6950000000000003</v>
          </cell>
          <cell r="BH1385">
            <v>11.952999999999999</v>
          </cell>
          <cell r="BI1385">
            <v>0</v>
          </cell>
          <cell r="BJ1385">
            <v>2.6232768000000002</v>
          </cell>
          <cell r="BK1385">
            <v>265.14999999999998</v>
          </cell>
          <cell r="BM1385">
            <v>132.97999999999999</v>
          </cell>
          <cell r="BN1385">
            <v>3.1539999999999999</v>
          </cell>
          <cell r="BO1385">
            <v>0.98240000000000005</v>
          </cell>
          <cell r="BP1385">
            <v>271.98</v>
          </cell>
          <cell r="BQ1385" t="str">
            <v>-</v>
          </cell>
          <cell r="BR1385">
            <v>163.30199999999999</v>
          </cell>
          <cell r="BS1385">
            <v>2.0310000000000001</v>
          </cell>
          <cell r="BT1385">
            <v>1E-3</v>
          </cell>
          <cell r="BU1385">
            <v>0</v>
          </cell>
          <cell r="BV1385">
            <v>237.5</v>
          </cell>
          <cell r="BX1385">
            <v>77.216999999999999</v>
          </cell>
          <cell r="BY1385">
            <v>0.40300000000000002</v>
          </cell>
          <cell r="BZ1385">
            <v>0</v>
          </cell>
          <cell r="CA1385">
            <v>87.39</v>
          </cell>
          <cell r="CC1385">
            <v>253.6</v>
          </cell>
          <cell r="CD1385">
            <v>3.9303360000000005</v>
          </cell>
          <cell r="CE1385">
            <v>0.94694400000000012</v>
          </cell>
          <cell r="CF1385">
            <v>155</v>
          </cell>
          <cell r="CH1385">
            <v>160</v>
          </cell>
          <cell r="CI1385">
            <v>3.9</v>
          </cell>
          <cell r="CJ1385">
            <v>2.4</v>
          </cell>
          <cell r="CK1385">
            <v>52.04</v>
          </cell>
          <cell r="CM1385">
            <v>233.89</v>
          </cell>
          <cell r="CN1385">
            <v>6.07</v>
          </cell>
          <cell r="CO1385">
            <v>0.245</v>
          </cell>
          <cell r="CP1385">
            <v>61.53</v>
          </cell>
          <cell r="CR1385">
            <v>256.26</v>
          </cell>
          <cell r="CS1385">
            <v>6.95</v>
          </cell>
          <cell r="CT1385">
            <v>0.1</v>
          </cell>
          <cell r="CU1385">
            <v>105.34</v>
          </cell>
          <cell r="CW1385">
            <v>199.68</v>
          </cell>
          <cell r="CX1385">
            <v>2.7552840000000001</v>
          </cell>
          <cell r="CY1385">
            <v>8.6373000000000005E-2</v>
          </cell>
          <cell r="CZ1385">
            <v>5.9776999999999997E-2</v>
          </cell>
          <cell r="DA1385">
            <v>0.14615</v>
          </cell>
          <cell r="DB1385">
            <v>44.98</v>
          </cell>
          <cell r="DD1385">
            <v>163.316</v>
          </cell>
          <cell r="DE1385">
            <v>0.46200000000000002</v>
          </cell>
          <cell r="DF1385">
            <v>1.6675200000000001</v>
          </cell>
          <cell r="DG1385">
            <v>52.59</v>
          </cell>
          <cell r="DI1385">
            <v>71.290000000000006</v>
          </cell>
          <cell r="DJ1385">
            <v>1.677</v>
          </cell>
          <cell r="DK1385">
            <v>0</v>
          </cell>
          <cell r="DL1385">
            <v>45.83</v>
          </cell>
          <cell r="DN1385">
            <v>38.340000000000003</v>
          </cell>
          <cell r="DO1385">
            <v>2.0779999999999998</v>
          </cell>
          <cell r="DP1385">
            <v>2.1227616</v>
          </cell>
          <cell r="DQ1385">
            <v>35.76</v>
          </cell>
          <cell r="DS1385">
            <v>283.26</v>
          </cell>
          <cell r="DT1385">
            <v>1.49</v>
          </cell>
          <cell r="DU1385">
            <v>1.26</v>
          </cell>
          <cell r="DV1385">
            <v>29.8</v>
          </cell>
          <cell r="DX1385">
            <v>112.214</v>
          </cell>
          <cell r="DY1385">
            <v>0.45200000000000001</v>
          </cell>
          <cell r="EE1385">
            <v>0.30099999999999999</v>
          </cell>
          <cell r="EF1385">
            <v>65.7</v>
          </cell>
          <cell r="EH1385">
            <v>21.9</v>
          </cell>
          <cell r="EI1385">
            <v>0.80800000000000005</v>
          </cell>
          <cell r="EM1385">
            <v>0.95799999999999996</v>
          </cell>
          <cell r="EN1385">
            <v>22.24</v>
          </cell>
          <cell r="EP1385">
            <v>5.702</v>
          </cell>
          <cell r="EQ1385">
            <v>0.28399999999999997</v>
          </cell>
          <cell r="ER1385">
            <v>7.0000000000000001E-3</v>
          </cell>
          <cell r="ES1385">
            <v>43.3</v>
          </cell>
          <cell r="EU1385">
            <v>10.44</v>
          </cell>
          <cell r="EV1385">
            <v>0.46800000000000003</v>
          </cell>
          <cell r="EX1385">
            <v>2.5000000000000001E-2</v>
          </cell>
          <cell r="EY1385">
            <v>60.8</v>
          </cell>
          <cell r="FA1385">
            <v>6.9640000000000004</v>
          </cell>
          <cell r="FB1385">
            <v>6.0000000000000001E-3</v>
          </cell>
          <cell r="FC1385">
            <v>6.0000000000000001E-3</v>
          </cell>
          <cell r="FD1385">
            <v>62.65</v>
          </cell>
          <cell r="FF1385">
            <v>2.7080000000000002</v>
          </cell>
          <cell r="FG1385">
            <v>9.7000000000000003E-2</v>
          </cell>
          <cell r="FH1385">
            <v>3.0000000000000001E-3</v>
          </cell>
          <cell r="FI1385">
            <v>73.599999999999994</v>
          </cell>
          <cell r="FK1385">
            <v>3.4609999999999999</v>
          </cell>
          <cell r="FL1385">
            <v>0</v>
          </cell>
          <cell r="FM1385">
            <v>3.4000000000000002E-2</v>
          </cell>
          <cell r="FN1385">
            <v>44.56</v>
          </cell>
          <cell r="FP1385">
            <v>207.8</v>
          </cell>
          <cell r="FQ1385">
            <v>3.45</v>
          </cell>
          <cell r="FR1385">
            <v>0</v>
          </cell>
          <cell r="FS1385">
            <v>129.29</v>
          </cell>
          <cell r="FU1385">
            <v>114.06</v>
          </cell>
          <cell r="FV1385">
            <v>2.1779839999999973</v>
          </cell>
          <cell r="FW1385">
            <v>2.8779840000000001</v>
          </cell>
          <cell r="GB1385">
            <v>0</v>
          </cell>
          <cell r="GD1385">
            <v>686.74149999999997</v>
          </cell>
          <cell r="GE1385">
            <v>700.65499999999986</v>
          </cell>
          <cell r="GF1385">
            <v>312.11300000000006</v>
          </cell>
          <cell r="GG1385">
            <v>286.37530000000004</v>
          </cell>
          <cell r="GH1385">
            <v>145.11859999999996</v>
          </cell>
          <cell r="GI1385">
            <v>134.79900000000018</v>
          </cell>
          <cell r="GJ1385">
            <v>3308.440000000001</v>
          </cell>
          <cell r="GK1385">
            <v>2621.6220000000017</v>
          </cell>
          <cell r="GL1385">
            <v>2173.1597469999997</v>
          </cell>
          <cell r="GM1385">
            <v>2017.7220000000004</v>
          </cell>
          <cell r="GN1385">
            <v>3001.4899999999989</v>
          </cell>
          <cell r="GO1385">
            <v>2814.8300000000004</v>
          </cell>
          <cell r="GP1385">
            <v>95.837999999999994</v>
          </cell>
          <cell r="GQ1385">
            <v>45.236999999999988</v>
          </cell>
          <cell r="GR1385">
            <v>178.56299999999996</v>
          </cell>
          <cell r="GS1385">
            <v>110.97579999999995</v>
          </cell>
          <cell r="GT1385">
            <v>210.59739999999988</v>
          </cell>
          <cell r="GU1385">
            <v>84.520000000000024</v>
          </cell>
          <cell r="GV1385">
            <v>959.48819999999989</v>
          </cell>
          <cell r="GW1385">
            <v>527.38106560000017</v>
          </cell>
          <cell r="GX1385">
            <v>163.95021400000002</v>
          </cell>
          <cell r="GY1385">
            <v>96.122800000000041</v>
          </cell>
          <cell r="GZ1385">
            <v>130.40890000000007</v>
          </cell>
          <cell r="HA1385">
            <v>61.343199999999889</v>
          </cell>
          <cell r="HB1385">
            <v>37.542999999999985</v>
          </cell>
          <cell r="HC1385">
            <v>13.578999999999999</v>
          </cell>
          <cell r="HD1385">
            <v>313.11819199999985</v>
          </cell>
          <cell r="HE1385">
            <v>279.38044799999983</v>
          </cell>
          <cell r="HF1385">
            <v>129.35</v>
          </cell>
          <cell r="HG1385">
            <v>88.599471999999935</v>
          </cell>
          <cell r="HH1385">
            <v>224.42199999999988</v>
          </cell>
          <cell r="HI1385">
            <v>120.96300000000025</v>
          </cell>
          <cell r="HJ1385">
            <v>209.13500000000005</v>
          </cell>
          <cell r="HK1385">
            <v>142.19000000000023</v>
          </cell>
          <cell r="HL1385">
            <v>223.89204199999983</v>
          </cell>
          <cell r="HM1385">
            <v>221.18137983999998</v>
          </cell>
          <cell r="HN1385">
            <v>198.11682080000003</v>
          </cell>
          <cell r="HO1385">
            <v>74.057932800000046</v>
          </cell>
          <cell r="HP1385">
            <v>148.84347679999996</v>
          </cell>
          <cell r="HQ1385">
            <v>32.319801279999993</v>
          </cell>
          <cell r="HR1385">
            <v>109.62999999999995</v>
          </cell>
          <cell r="HS1385">
            <v>50.394506432</v>
          </cell>
          <cell r="HT1385">
            <v>285.18400000000003</v>
          </cell>
          <cell r="HU1385">
            <v>153.76177600000028</v>
          </cell>
          <cell r="HV1385">
            <v>101.48999999999997</v>
          </cell>
          <cell r="HW1385">
            <v>85.538875079999997</v>
          </cell>
          <cell r="HX1385">
            <v>52.615831580000005</v>
          </cell>
          <cell r="HY1385">
            <v>41.381931579999979</v>
          </cell>
          <cell r="HZ1385">
            <v>4.9544153800000013</v>
          </cell>
          <cell r="IA1385">
            <v>1.7534153799999963</v>
          </cell>
          <cell r="IB1385">
            <v>12.344673920000004</v>
          </cell>
          <cell r="IC1385">
            <v>11.122973919999984</v>
          </cell>
          <cell r="ID1385">
            <v>6.9322988800000021</v>
          </cell>
          <cell r="IE1385">
            <v>1.5461000000000007</v>
          </cell>
          <cell r="IF1385">
            <v>2.3239999999999941</v>
          </cell>
          <cell r="IG1385">
            <v>0.80900000000000061</v>
          </cell>
          <cell r="IH1385">
            <v>4.1319999999999952</v>
          </cell>
          <cell r="II1385">
            <v>1.4410000000000012</v>
          </cell>
          <cell r="IJ1385">
            <v>309.56700000000018</v>
          </cell>
          <cell r="IK1385">
            <v>294.25599999999997</v>
          </cell>
          <cell r="IL1385">
            <v>255.86683520000028</v>
          </cell>
          <cell r="IM1385">
            <v>235.29985920000104</v>
          </cell>
        </row>
        <row r="1386">
          <cell r="A1386">
            <v>43023</v>
          </cell>
          <cell r="B1386">
            <v>15</v>
          </cell>
          <cell r="C1386">
            <v>10</v>
          </cell>
          <cell r="D1386">
            <v>2017</v>
          </cell>
          <cell r="E1386" t="str">
            <v>15102017</v>
          </cell>
          <cell r="F1386">
            <v>283.34399999999999</v>
          </cell>
          <cell r="G1386">
            <v>261.47000000000003</v>
          </cell>
          <cell r="H1386">
            <v>81.617999999999995</v>
          </cell>
          <cell r="I1386">
            <v>10.385999999999999</v>
          </cell>
          <cell r="J1386">
            <v>11.018000000000001</v>
          </cell>
          <cell r="K1386">
            <v>351.9</v>
          </cell>
          <cell r="M1386">
            <v>192.95099999999999</v>
          </cell>
          <cell r="N1386">
            <v>6.1749999999999998</v>
          </cell>
          <cell r="O1386">
            <v>6.1749999999999998</v>
          </cell>
          <cell r="P1386">
            <v>368.01</v>
          </cell>
          <cell r="R1386">
            <v>107.44799999999999</v>
          </cell>
          <cell r="S1386">
            <v>0.90100000000000002</v>
          </cell>
          <cell r="T1386">
            <v>0.13500000000000001</v>
          </cell>
          <cell r="U1386">
            <v>163.34</v>
          </cell>
          <cell r="W1386">
            <v>1795.2</v>
          </cell>
          <cell r="X1386">
            <v>10.52</v>
          </cell>
          <cell r="AC1386">
            <v>4.92</v>
          </cell>
          <cell r="AD1386">
            <v>130.11000000000001</v>
          </cell>
          <cell r="AF1386">
            <v>944.61</v>
          </cell>
          <cell r="AG1386">
            <v>19.398636</v>
          </cell>
          <cell r="AH1386">
            <v>25.92</v>
          </cell>
          <cell r="AI1386">
            <v>42.82</v>
          </cell>
          <cell r="AJ1386">
            <v>24.29</v>
          </cell>
          <cell r="AK1386">
            <v>928.5</v>
          </cell>
          <cell r="AL1386">
            <v>39.549999999999997</v>
          </cell>
          <cell r="AM1386">
            <v>30.31</v>
          </cell>
          <cell r="AN1386">
            <v>218.9</v>
          </cell>
          <cell r="AP1386">
            <v>109.021</v>
          </cell>
          <cell r="AQ1386">
            <v>0.82</v>
          </cell>
          <cell r="AR1386">
            <v>0.34399999999999997</v>
          </cell>
          <cell r="AS1386">
            <v>201.51499999999999</v>
          </cell>
          <cell r="AU1386">
            <v>135.97800000000001</v>
          </cell>
          <cell r="AV1386">
            <v>3.6059999999999999</v>
          </cell>
          <cell r="AW1386">
            <v>4.7350000000000003</v>
          </cell>
          <cell r="AX1386">
            <v>224.84</v>
          </cell>
          <cell r="AZ1386">
            <v>213.84</v>
          </cell>
          <cell r="BA1386">
            <v>2.6970000000000001</v>
          </cell>
          <cell r="BB1386">
            <v>0</v>
          </cell>
          <cell r="BC1386">
            <v>185.26</v>
          </cell>
          <cell r="BE1386">
            <v>542.41999999999996</v>
          </cell>
          <cell r="BF1386">
            <v>3.2829999999999999</v>
          </cell>
          <cell r="BG1386">
            <v>6.5910000000000002</v>
          </cell>
          <cell r="BH1386">
            <v>11.945</v>
          </cell>
          <cell r="BI1386">
            <v>0</v>
          </cell>
          <cell r="BJ1386">
            <v>2.5578720000000006</v>
          </cell>
          <cell r="BK1386">
            <v>265.44</v>
          </cell>
          <cell r="BM1386">
            <v>136.43</v>
          </cell>
          <cell r="BN1386">
            <v>4.766</v>
          </cell>
          <cell r="BO1386">
            <v>1.2563</v>
          </cell>
          <cell r="BP1386">
            <v>272.14999999999998</v>
          </cell>
          <cell r="BQ1386" t="str">
            <v>-</v>
          </cell>
          <cell r="BR1386">
            <v>167.465</v>
          </cell>
          <cell r="BS1386">
            <v>4.3499999999999996</v>
          </cell>
          <cell r="BT1386">
            <v>1E-3</v>
          </cell>
          <cell r="BU1386">
            <v>0</v>
          </cell>
          <cell r="BV1386">
            <v>237.5</v>
          </cell>
          <cell r="BX1386">
            <v>77.216999999999999</v>
          </cell>
          <cell r="BY1386">
            <v>4.4999999999999998E-2</v>
          </cell>
          <cell r="BZ1386">
            <v>0</v>
          </cell>
          <cell r="CA1386">
            <v>87.55</v>
          </cell>
          <cell r="CC1386">
            <v>259.2</v>
          </cell>
          <cell r="CD1386">
            <v>6.7296960000000006</v>
          </cell>
          <cell r="CE1386">
            <v>0.94780800000000009</v>
          </cell>
          <cell r="CF1386">
            <v>154.94999999999999</v>
          </cell>
          <cell r="CH1386">
            <v>157.71</v>
          </cell>
          <cell r="CI1386">
            <v>0.28999999999999998</v>
          </cell>
          <cell r="CJ1386">
            <v>2.58</v>
          </cell>
          <cell r="CK1386">
            <v>52.11</v>
          </cell>
          <cell r="CM1386">
            <v>235.6</v>
          </cell>
          <cell r="CN1386">
            <v>2</v>
          </cell>
          <cell r="CO1386">
            <v>0.245</v>
          </cell>
          <cell r="CP1386">
            <v>61.64</v>
          </cell>
          <cell r="CR1386">
            <v>260.88</v>
          </cell>
          <cell r="CS1386">
            <v>4.71</v>
          </cell>
          <cell r="CT1386">
            <v>0</v>
          </cell>
          <cell r="CU1386">
            <v>105.86</v>
          </cell>
          <cell r="CW1386">
            <v>202.16</v>
          </cell>
          <cell r="CX1386">
            <v>2.6767110000000001</v>
          </cell>
          <cell r="CY1386">
            <v>8.6398000000000003E-2</v>
          </cell>
          <cell r="CZ1386">
            <v>5.9990000000000002E-2</v>
          </cell>
          <cell r="DA1386">
            <v>0.14638800000000002</v>
          </cell>
          <cell r="DB1386">
            <v>44.96</v>
          </cell>
          <cell r="DD1386">
            <v>162.87799999999999</v>
          </cell>
          <cell r="DE1386">
            <v>1.7749999999999999</v>
          </cell>
          <cell r="DF1386">
            <v>1.6675200000000001</v>
          </cell>
          <cell r="DG1386">
            <v>52.63</v>
          </cell>
          <cell r="DI1386">
            <v>71.730999999999995</v>
          </cell>
          <cell r="DJ1386">
            <v>1.327</v>
          </cell>
          <cell r="DK1386">
            <v>0</v>
          </cell>
          <cell r="DL1386">
            <v>45.75</v>
          </cell>
          <cell r="DN1386">
            <v>37.521999999999998</v>
          </cell>
          <cell r="DO1386">
            <v>1.3440000000000001</v>
          </cell>
          <cell r="DP1386">
            <v>2.1125664</v>
          </cell>
          <cell r="DQ1386">
            <v>35.79</v>
          </cell>
          <cell r="DS1386">
            <v>284.79000000000002</v>
          </cell>
          <cell r="DT1386">
            <v>3.02</v>
          </cell>
          <cell r="DU1386">
            <v>1.26</v>
          </cell>
          <cell r="DV1386">
            <v>29.81</v>
          </cell>
          <cell r="DX1386">
            <v>112.352</v>
          </cell>
          <cell r="DY1386">
            <v>0.441</v>
          </cell>
          <cell r="EE1386">
            <v>0.30199999999999999</v>
          </cell>
          <cell r="EF1386">
            <v>65.67</v>
          </cell>
          <cell r="EH1386">
            <v>21.75</v>
          </cell>
          <cell r="EI1386">
            <v>0.44500000000000001</v>
          </cell>
          <cell r="EM1386">
            <v>0.59499999999999997</v>
          </cell>
          <cell r="EN1386">
            <v>22.26</v>
          </cell>
          <cell r="EP1386">
            <v>5.7329999999999997</v>
          </cell>
          <cell r="EQ1386">
            <v>0.06</v>
          </cell>
          <cell r="ER1386">
            <v>2.9000000000000001E-2</v>
          </cell>
          <cell r="ES1386">
            <v>43.35</v>
          </cell>
          <cell r="EU1386">
            <v>10.545</v>
          </cell>
          <cell r="EV1386">
            <v>0.14299999999999999</v>
          </cell>
          <cell r="EX1386">
            <v>3.7999999999999999E-2</v>
          </cell>
          <cell r="EY1386">
            <v>60.8</v>
          </cell>
          <cell r="FA1386">
            <v>6.9640000000000004</v>
          </cell>
          <cell r="FB1386">
            <v>5.6000000000000001E-2</v>
          </cell>
          <cell r="FC1386">
            <v>5.6000000000000001E-2</v>
          </cell>
          <cell r="FD1386">
            <v>62.65</v>
          </cell>
          <cell r="FF1386">
            <v>2.7080000000000002</v>
          </cell>
          <cell r="FG1386">
            <v>3.0000000000000001E-3</v>
          </cell>
          <cell r="FH1386">
            <v>3.0000000000000001E-3</v>
          </cell>
          <cell r="FI1386">
            <v>73.58</v>
          </cell>
          <cell r="FK1386">
            <v>3.4430000000000001</v>
          </cell>
          <cell r="FL1386">
            <v>1.6E-2</v>
          </cell>
          <cell r="FM1386">
            <v>3.4000000000000002E-2</v>
          </cell>
          <cell r="FN1386">
            <v>44.72</v>
          </cell>
          <cell r="FP1386">
            <v>211.41</v>
          </cell>
          <cell r="FQ1386">
            <v>3.7</v>
          </cell>
          <cell r="FR1386">
            <v>0</v>
          </cell>
          <cell r="FS1386">
            <v>129.25</v>
          </cell>
          <cell r="FU1386">
            <v>113.5</v>
          </cell>
          <cell r="FV1386">
            <v>1.7728863999999978</v>
          </cell>
          <cell r="FW1386">
            <v>2.3328864</v>
          </cell>
          <cell r="GB1386">
            <v>0</v>
          </cell>
          <cell r="GD1386">
            <v>697.12749999999994</v>
          </cell>
          <cell r="GE1386">
            <v>711.67299999999989</v>
          </cell>
          <cell r="GF1386">
            <v>318.28800000000007</v>
          </cell>
          <cell r="GG1386">
            <v>292.55030000000005</v>
          </cell>
          <cell r="GH1386">
            <v>146.01959999999997</v>
          </cell>
          <cell r="GI1386">
            <v>134.93400000000017</v>
          </cell>
          <cell r="GJ1386">
            <v>3318.9600000000009</v>
          </cell>
          <cell r="GK1386">
            <v>2626.5420000000017</v>
          </cell>
          <cell r="GL1386">
            <v>2192.5583829999996</v>
          </cell>
          <cell r="GM1386">
            <v>2043.6420000000005</v>
          </cell>
          <cell r="GN1386">
            <v>3041.0399999999991</v>
          </cell>
          <cell r="GO1386">
            <v>2845.1400000000003</v>
          </cell>
          <cell r="GP1386">
            <v>96.657999999999987</v>
          </cell>
          <cell r="GQ1386">
            <v>45.580999999999989</v>
          </cell>
          <cell r="GR1386">
            <v>182.16899999999995</v>
          </cell>
          <cell r="GS1386">
            <v>115.71079999999995</v>
          </cell>
          <cell r="GT1386">
            <v>213.29439999999988</v>
          </cell>
          <cell r="GU1386">
            <v>84.520000000000024</v>
          </cell>
          <cell r="GV1386">
            <v>962.77119999999991</v>
          </cell>
          <cell r="GW1386">
            <v>529.93893760000014</v>
          </cell>
          <cell r="GX1386">
            <v>168.71621400000001</v>
          </cell>
          <cell r="GY1386">
            <v>97.379100000000037</v>
          </cell>
          <cell r="GZ1386">
            <v>134.75890000000007</v>
          </cell>
          <cell r="HA1386">
            <v>61.344199999999887</v>
          </cell>
          <cell r="HB1386">
            <v>37.587999999999987</v>
          </cell>
          <cell r="HC1386">
            <v>13.578999999999999</v>
          </cell>
          <cell r="HD1386">
            <v>319.84788799999984</v>
          </cell>
          <cell r="HE1386">
            <v>280.32825599999984</v>
          </cell>
          <cell r="HF1386">
            <v>129.63999999999999</v>
          </cell>
          <cell r="HG1386">
            <v>91.179471999999933</v>
          </cell>
          <cell r="HH1386">
            <v>226.42199999999988</v>
          </cell>
          <cell r="HI1386">
            <v>121.20800000000025</v>
          </cell>
          <cell r="HJ1386">
            <v>213.84500000000006</v>
          </cell>
          <cell r="HK1386">
            <v>142.19000000000023</v>
          </cell>
          <cell r="HL1386">
            <v>226.56875299999984</v>
          </cell>
          <cell r="HM1386">
            <v>221.32776783999998</v>
          </cell>
          <cell r="HN1386">
            <v>199.89182080000003</v>
          </cell>
          <cell r="HO1386">
            <v>75.725452800000042</v>
          </cell>
          <cell r="HP1386">
            <v>150.17047679999996</v>
          </cell>
          <cell r="HQ1386">
            <v>32.319801279999993</v>
          </cell>
          <cell r="HR1386">
            <v>110.97399999999995</v>
          </cell>
          <cell r="HS1386">
            <v>52.507072831999999</v>
          </cell>
          <cell r="HT1386">
            <v>288.20400000000001</v>
          </cell>
          <cell r="HU1386">
            <v>155.02177600000027</v>
          </cell>
          <cell r="HV1386">
            <v>101.93099999999997</v>
          </cell>
          <cell r="HW1386">
            <v>85.840875080000004</v>
          </cell>
          <cell r="HX1386">
            <v>53.060831580000006</v>
          </cell>
          <cell r="HY1386">
            <v>41.976931579999977</v>
          </cell>
          <cell r="HZ1386">
            <v>5.0144153800000009</v>
          </cell>
          <cell r="IA1386">
            <v>1.7824153799999962</v>
          </cell>
          <cell r="IB1386">
            <v>12.487673920000004</v>
          </cell>
          <cell r="IC1386">
            <v>11.160973919999984</v>
          </cell>
          <cell r="ID1386">
            <v>6.9882988800000021</v>
          </cell>
          <cell r="IE1386">
            <v>1.6021000000000007</v>
          </cell>
          <cell r="IF1386">
            <v>2.3269999999999942</v>
          </cell>
          <cell r="IG1386">
            <v>0.81200000000000061</v>
          </cell>
          <cell r="IH1386">
            <v>4.1479999999999952</v>
          </cell>
          <cell r="II1386">
            <v>1.4750000000000012</v>
          </cell>
          <cell r="IJ1386">
            <v>313.26700000000017</v>
          </cell>
          <cell r="IK1386">
            <v>294.25599999999997</v>
          </cell>
          <cell r="IL1386">
            <v>257.63972160000026</v>
          </cell>
          <cell r="IM1386">
            <v>237.63274560000104</v>
          </cell>
        </row>
        <row r="1387">
          <cell r="A1387">
            <v>43024</v>
          </cell>
          <cell r="B1387">
            <v>16</v>
          </cell>
          <cell r="C1387">
            <v>10</v>
          </cell>
          <cell r="D1387">
            <v>2017</v>
          </cell>
          <cell r="E1387" t="str">
            <v>16102017</v>
          </cell>
          <cell r="F1387">
            <v>283.36</v>
          </cell>
          <cell r="G1387">
            <v>261.47000000000003</v>
          </cell>
          <cell r="H1387">
            <v>81.837999999999994</v>
          </cell>
          <cell r="I1387">
            <v>11.194000000000001</v>
          </cell>
          <cell r="J1387">
            <v>10.974</v>
          </cell>
          <cell r="K1387">
            <v>351.71</v>
          </cell>
          <cell r="M1387">
            <v>190.369</v>
          </cell>
          <cell r="N1387">
            <v>4.3479999999999999</v>
          </cell>
          <cell r="O1387">
            <v>6.93</v>
          </cell>
          <cell r="P1387">
            <v>368.17</v>
          </cell>
          <cell r="R1387">
            <v>108.21599999999999</v>
          </cell>
          <cell r="S1387">
            <v>0.94799999999999995</v>
          </cell>
          <cell r="T1387">
            <v>0.13400000000000001</v>
          </cell>
          <cell r="U1387">
            <v>163.37</v>
          </cell>
          <cell r="W1387">
            <v>1803.6</v>
          </cell>
          <cell r="X1387">
            <v>13.08</v>
          </cell>
          <cell r="AC1387">
            <v>4.68</v>
          </cell>
          <cell r="AD1387">
            <v>130.02000000000001</v>
          </cell>
          <cell r="AF1387">
            <v>940.02</v>
          </cell>
          <cell r="AG1387">
            <v>18.852599000000001</v>
          </cell>
          <cell r="AH1387">
            <v>23.33</v>
          </cell>
          <cell r="AI1387">
            <v>42.85</v>
          </cell>
          <cell r="AJ1387">
            <v>24.33</v>
          </cell>
          <cell r="AK1387">
            <v>933.75</v>
          </cell>
          <cell r="AL1387">
            <v>36.01</v>
          </cell>
          <cell r="AM1387">
            <v>30.26</v>
          </cell>
          <cell r="AN1387">
            <v>218.92</v>
          </cell>
          <cell r="AP1387">
            <v>109.29900000000001</v>
          </cell>
          <cell r="AQ1387">
            <v>0.69799999999999995</v>
          </cell>
          <cell r="AR1387">
            <v>0.34399999999999997</v>
          </cell>
          <cell r="AS1387">
            <v>201.465</v>
          </cell>
          <cell r="AU1387">
            <v>134.267</v>
          </cell>
          <cell r="AV1387">
            <v>3.0459999999999998</v>
          </cell>
          <cell r="AW1387">
            <v>4.7570000000000006</v>
          </cell>
          <cell r="AX1387">
            <v>224.85</v>
          </cell>
          <cell r="AZ1387">
            <v>214.1</v>
          </cell>
          <cell r="BA1387">
            <v>0.40200000000000002</v>
          </cell>
          <cell r="BB1387">
            <v>0</v>
          </cell>
          <cell r="BC1387">
            <v>185.24</v>
          </cell>
          <cell r="BE1387">
            <v>540.70000000000005</v>
          </cell>
          <cell r="BF1387">
            <v>2.3039999999999998</v>
          </cell>
          <cell r="BG1387">
            <v>6.5839999999999996</v>
          </cell>
          <cell r="BH1387">
            <v>11.929</v>
          </cell>
          <cell r="BI1387">
            <v>0</v>
          </cell>
          <cell r="BJ1387">
            <v>2.4477120000000001</v>
          </cell>
          <cell r="BK1387">
            <v>265.43</v>
          </cell>
          <cell r="BM1387">
            <v>136.31</v>
          </cell>
          <cell r="BN1387">
            <v>1.9179999999999999</v>
          </cell>
          <cell r="BO1387">
            <v>1.9953000000000001</v>
          </cell>
          <cell r="BP1387">
            <v>272.29000000000002</v>
          </cell>
          <cell r="BQ1387" t="str">
            <v>-</v>
          </cell>
          <cell r="BR1387">
            <v>170.934</v>
          </cell>
          <cell r="BS1387">
            <v>3.6349999999999998</v>
          </cell>
          <cell r="BT1387">
            <v>1E-3</v>
          </cell>
          <cell r="BU1387">
            <v>0</v>
          </cell>
          <cell r="BV1387">
            <v>237.51</v>
          </cell>
          <cell r="BX1387">
            <v>77.376999999999995</v>
          </cell>
          <cell r="BY1387">
            <v>0.20799999999999999</v>
          </cell>
          <cell r="BZ1387">
            <v>0</v>
          </cell>
          <cell r="CA1387">
            <v>87.66</v>
          </cell>
          <cell r="CC1387">
            <v>263.10000000000002</v>
          </cell>
          <cell r="CD1387">
            <v>4.9896000000000003</v>
          </cell>
          <cell r="CE1387">
            <v>0.951264</v>
          </cell>
          <cell r="CF1387">
            <v>154.9</v>
          </cell>
          <cell r="CH1387">
            <v>156.72</v>
          </cell>
          <cell r="CI1387">
            <v>1.31</v>
          </cell>
          <cell r="CJ1387">
            <v>2.2999999999999998</v>
          </cell>
          <cell r="CK1387">
            <v>52.2</v>
          </cell>
          <cell r="CM1387">
            <v>237.81</v>
          </cell>
          <cell r="CN1387">
            <v>2.5</v>
          </cell>
          <cell r="CO1387">
            <v>0.245</v>
          </cell>
          <cell r="CP1387">
            <v>61.67</v>
          </cell>
          <cell r="CR1387">
            <v>262.14</v>
          </cell>
          <cell r="CS1387">
            <v>1.35</v>
          </cell>
          <cell r="CT1387">
            <v>0</v>
          </cell>
          <cell r="CU1387">
            <v>106.21</v>
          </cell>
          <cell r="CW1387">
            <v>203.83</v>
          </cell>
          <cell r="CX1387">
            <v>1.8854070000000001</v>
          </cell>
          <cell r="CY1387">
            <v>8.6402000000000007E-2</v>
          </cell>
          <cell r="CZ1387">
            <v>5.9648E-2</v>
          </cell>
          <cell r="DA1387">
            <v>0.14605000000000001</v>
          </cell>
          <cell r="DB1387">
            <v>44.9</v>
          </cell>
          <cell r="DD1387">
            <v>161.56299999999999</v>
          </cell>
          <cell r="DE1387">
            <v>0.90100000000000002</v>
          </cell>
          <cell r="DF1387">
            <v>1.6675200000000001</v>
          </cell>
          <cell r="DG1387">
            <v>52.65</v>
          </cell>
          <cell r="DI1387">
            <v>71.951999999999998</v>
          </cell>
          <cell r="DJ1387">
            <v>1.083</v>
          </cell>
          <cell r="DK1387">
            <v>0</v>
          </cell>
          <cell r="DL1387">
            <v>45.65</v>
          </cell>
          <cell r="DN1387">
            <v>36.511000000000003</v>
          </cell>
          <cell r="DO1387">
            <v>1.141</v>
          </cell>
          <cell r="DP1387">
            <v>2.0996928000000001</v>
          </cell>
          <cell r="DQ1387">
            <v>35.83</v>
          </cell>
          <cell r="DS1387">
            <v>286.83</v>
          </cell>
          <cell r="DT1387">
            <v>3.76</v>
          </cell>
          <cell r="DU1387">
            <v>1.49</v>
          </cell>
          <cell r="DV1387">
            <v>29.82</v>
          </cell>
          <cell r="DX1387">
            <v>112.491</v>
          </cell>
          <cell r="DY1387">
            <v>0.44500000000000001</v>
          </cell>
          <cell r="EE1387">
            <v>0.307</v>
          </cell>
          <cell r="EF1387">
            <v>65.64</v>
          </cell>
          <cell r="EH1387">
            <v>21.6</v>
          </cell>
          <cell r="EI1387">
            <v>0.23599999999999999</v>
          </cell>
          <cell r="EM1387">
            <v>0.38600000000000001</v>
          </cell>
          <cell r="EN1387">
            <v>22.28</v>
          </cell>
          <cell r="EP1387">
            <v>5.7640000000000002</v>
          </cell>
          <cell r="EQ1387">
            <v>0.06</v>
          </cell>
          <cell r="ER1387">
            <v>2.9000000000000001E-2</v>
          </cell>
          <cell r="ES1387">
            <v>43.4</v>
          </cell>
          <cell r="EU1387">
            <v>10.651</v>
          </cell>
          <cell r="EV1387">
            <v>0.122</v>
          </cell>
          <cell r="EX1387">
            <v>1.6E-2</v>
          </cell>
          <cell r="EY1387">
            <v>60.79</v>
          </cell>
          <cell r="FA1387">
            <v>6.9480000000000004</v>
          </cell>
          <cell r="FB1387">
            <v>0.04</v>
          </cell>
          <cell r="FC1387">
            <v>5.6000000000000001E-2</v>
          </cell>
          <cell r="FD1387">
            <v>62.65</v>
          </cell>
          <cell r="FF1387">
            <v>2.7080000000000002</v>
          </cell>
          <cell r="FG1387">
            <v>3.0000000000000001E-3</v>
          </cell>
          <cell r="FH1387">
            <v>3.0000000000000001E-3</v>
          </cell>
          <cell r="FI1387">
            <v>73.489999999999995</v>
          </cell>
          <cell r="FK1387">
            <v>3.3639999999999999</v>
          </cell>
          <cell r="FL1387">
            <v>0</v>
          </cell>
          <cell r="FM1387">
            <v>3.4000000000000002E-2</v>
          </cell>
          <cell r="FN1387">
            <v>44.82</v>
          </cell>
          <cell r="FP1387">
            <v>213.69</v>
          </cell>
          <cell r="FQ1387">
            <v>2.38</v>
          </cell>
          <cell r="FR1387">
            <v>0</v>
          </cell>
          <cell r="FS1387">
            <v>129.19999999999999</v>
          </cell>
          <cell r="FU1387">
            <v>112.8</v>
          </cell>
          <cell r="FV1387">
            <v>1.0110655999999971</v>
          </cell>
          <cell r="FW1387">
            <v>1.7110656</v>
          </cell>
          <cell r="GB1387">
            <v>0</v>
          </cell>
          <cell r="GD1387">
            <v>708.3214999999999</v>
          </cell>
          <cell r="GE1387">
            <v>722.64699999999993</v>
          </cell>
          <cell r="GF1387">
            <v>322.63600000000008</v>
          </cell>
          <cell r="GG1387">
            <v>299.48030000000006</v>
          </cell>
          <cell r="GH1387">
            <v>146.96759999999998</v>
          </cell>
          <cell r="GI1387">
            <v>135.06800000000015</v>
          </cell>
          <cell r="GJ1387">
            <v>3332.0400000000009</v>
          </cell>
          <cell r="GK1387">
            <v>2631.2220000000016</v>
          </cell>
          <cell r="GL1387">
            <v>2211.4109819999994</v>
          </cell>
          <cell r="GM1387">
            <v>2066.9720000000007</v>
          </cell>
          <cell r="GN1387">
            <v>3077.0499999999993</v>
          </cell>
          <cell r="GO1387">
            <v>2875.4000000000005</v>
          </cell>
          <cell r="GP1387">
            <v>97.35599999999998</v>
          </cell>
          <cell r="GQ1387">
            <v>45.92499999999999</v>
          </cell>
          <cell r="GR1387">
            <v>185.21499999999995</v>
          </cell>
          <cell r="GS1387">
            <v>120.46779999999995</v>
          </cell>
          <cell r="GT1387">
            <v>213.69639999999987</v>
          </cell>
          <cell r="GU1387">
            <v>84.520000000000024</v>
          </cell>
          <cell r="GV1387">
            <v>965.07519999999988</v>
          </cell>
          <cell r="GW1387">
            <v>532.38664960000017</v>
          </cell>
          <cell r="GX1387">
            <v>170.63421400000001</v>
          </cell>
          <cell r="GY1387">
            <v>99.374400000000037</v>
          </cell>
          <cell r="GZ1387">
            <v>138.39390000000006</v>
          </cell>
          <cell r="HA1387">
            <v>61.345199999999885</v>
          </cell>
          <cell r="HB1387">
            <v>37.795999999999985</v>
          </cell>
          <cell r="HC1387">
            <v>13.578999999999999</v>
          </cell>
          <cell r="HD1387">
            <v>324.83748799999984</v>
          </cell>
          <cell r="HE1387">
            <v>281.27951999999982</v>
          </cell>
          <cell r="HF1387">
            <v>130.94999999999999</v>
          </cell>
          <cell r="HG1387">
            <v>93.47947199999993</v>
          </cell>
          <cell r="HH1387">
            <v>228.92199999999988</v>
          </cell>
          <cell r="HI1387">
            <v>121.45300000000026</v>
          </cell>
          <cell r="HJ1387">
            <v>215.19500000000005</v>
          </cell>
          <cell r="HK1387">
            <v>142.19000000000023</v>
          </cell>
          <cell r="HL1387">
            <v>228.45415999999983</v>
          </cell>
          <cell r="HM1387">
            <v>221.47381783999998</v>
          </cell>
          <cell r="HN1387">
            <v>200.79282080000004</v>
          </cell>
          <cell r="HO1387">
            <v>77.392972800000038</v>
          </cell>
          <cell r="HP1387">
            <v>151.25347679999996</v>
          </cell>
          <cell r="HQ1387">
            <v>32.319801279999993</v>
          </cell>
          <cell r="HR1387">
            <v>112.11499999999995</v>
          </cell>
          <cell r="HS1387">
            <v>54.606765631999998</v>
          </cell>
          <cell r="HT1387">
            <v>291.964</v>
          </cell>
          <cell r="HU1387">
            <v>156.51177600000028</v>
          </cell>
          <cell r="HV1387">
            <v>102.37599999999996</v>
          </cell>
          <cell r="HW1387">
            <v>86.147875080000006</v>
          </cell>
          <cell r="HX1387">
            <v>53.296831580000003</v>
          </cell>
          <cell r="HY1387">
            <v>42.36293157999998</v>
          </cell>
          <cell r="HZ1387">
            <v>5.0744153800000005</v>
          </cell>
          <cell r="IA1387">
            <v>1.8114153799999961</v>
          </cell>
          <cell r="IB1387">
            <v>12.609673920000004</v>
          </cell>
          <cell r="IC1387">
            <v>11.176973919999984</v>
          </cell>
          <cell r="ID1387">
            <v>7.0282988800000021</v>
          </cell>
          <cell r="IE1387">
            <v>1.6581000000000008</v>
          </cell>
          <cell r="IF1387">
            <v>2.3299999999999943</v>
          </cell>
          <cell r="IG1387">
            <v>0.81500000000000061</v>
          </cell>
          <cell r="IH1387">
            <v>4.1479999999999952</v>
          </cell>
          <cell r="II1387">
            <v>1.5090000000000012</v>
          </cell>
          <cell r="IJ1387">
            <v>315.64700000000016</v>
          </cell>
          <cell r="IK1387">
            <v>294.25599999999997</v>
          </cell>
          <cell r="IL1387">
            <v>258.65078720000025</v>
          </cell>
          <cell r="IM1387">
            <v>239.34381120000106</v>
          </cell>
        </row>
        <row r="1388">
          <cell r="A1388">
            <v>43025</v>
          </cell>
          <cell r="B1388">
            <v>17</v>
          </cell>
          <cell r="C1388">
            <v>10</v>
          </cell>
          <cell r="D1388">
            <v>2017</v>
          </cell>
          <cell r="E1388" t="str">
            <v>17102017</v>
          </cell>
          <cell r="F1388">
            <v>283.51499999999999</v>
          </cell>
          <cell r="G1388">
            <v>261.18</v>
          </cell>
          <cell r="H1388">
            <v>83.965000000000003</v>
          </cell>
          <cell r="I1388">
            <v>11.061</v>
          </cell>
          <cell r="J1388">
            <v>8.9339999999999993</v>
          </cell>
          <cell r="K1388">
            <v>351.53</v>
          </cell>
          <cell r="M1388">
            <v>187.923</v>
          </cell>
          <cell r="N1388">
            <v>4.2510000000000003</v>
          </cell>
          <cell r="O1388">
            <v>6.6970000000000001</v>
          </cell>
          <cell r="P1388">
            <v>368.30500000000001</v>
          </cell>
          <cell r="R1388">
            <v>108.864</v>
          </cell>
          <cell r="S1388">
            <v>0.81100000000000005</v>
          </cell>
          <cell r="T1388">
            <v>0.11700000000000001</v>
          </cell>
          <cell r="U1388">
            <v>163.41</v>
          </cell>
          <cell r="W1388">
            <v>1814.8</v>
          </cell>
          <cell r="X1388">
            <v>16.18</v>
          </cell>
          <cell r="AC1388">
            <v>4.9800000000000004</v>
          </cell>
          <cell r="AD1388">
            <v>130.03</v>
          </cell>
          <cell r="AF1388">
            <v>940.53</v>
          </cell>
          <cell r="AG1388">
            <v>19.283999999999999</v>
          </cell>
          <cell r="AH1388">
            <v>18.77</v>
          </cell>
          <cell r="AI1388">
            <v>42.88</v>
          </cell>
          <cell r="AJ1388">
            <v>24.25</v>
          </cell>
          <cell r="AK1388">
            <v>939</v>
          </cell>
          <cell r="AL1388">
            <v>36.04</v>
          </cell>
          <cell r="AM1388">
            <v>30.29</v>
          </cell>
          <cell r="AN1388">
            <v>218.94</v>
          </cell>
          <cell r="AP1388">
            <v>109.578</v>
          </cell>
          <cell r="AQ1388">
            <v>0.52700000000000002</v>
          </cell>
          <cell r="AR1388">
            <v>0.34499999999999997</v>
          </cell>
          <cell r="AS1388">
            <v>201.42500000000001</v>
          </cell>
          <cell r="AU1388">
            <v>132.899</v>
          </cell>
          <cell r="AV1388">
            <v>3.3889999999999998</v>
          </cell>
          <cell r="AW1388">
            <v>4.766</v>
          </cell>
          <cell r="AX1388">
            <v>224.85</v>
          </cell>
          <cell r="AZ1388">
            <v>214.1</v>
          </cell>
          <cell r="BA1388">
            <v>0.17399999999999999</v>
          </cell>
          <cell r="BB1388">
            <v>0</v>
          </cell>
          <cell r="BC1388">
            <v>185.24</v>
          </cell>
          <cell r="BE1388">
            <v>540.70000000000005</v>
          </cell>
          <cell r="BF1388">
            <v>3.98</v>
          </cell>
          <cell r="BG1388">
            <v>6.5839999999999996</v>
          </cell>
          <cell r="BH1388">
            <v>11.929</v>
          </cell>
          <cell r="BI1388">
            <v>0</v>
          </cell>
          <cell r="BJ1388">
            <v>2.4477120000000001</v>
          </cell>
          <cell r="BK1388">
            <v>265.33</v>
          </cell>
          <cell r="BM1388">
            <v>135.12</v>
          </cell>
          <cell r="BN1388">
            <v>0.872</v>
          </cell>
          <cell r="BO1388">
            <v>2.0209000000000001</v>
          </cell>
          <cell r="BP1388">
            <v>272.37</v>
          </cell>
          <cell r="BQ1388" t="str">
            <v>-</v>
          </cell>
          <cell r="BR1388">
            <v>172.916</v>
          </cell>
          <cell r="BS1388">
            <v>2.16</v>
          </cell>
          <cell r="BT1388">
            <v>1E-3</v>
          </cell>
          <cell r="BU1388">
            <v>0</v>
          </cell>
          <cell r="BV1388">
            <v>237.52</v>
          </cell>
          <cell r="BX1388">
            <v>77.537000000000006</v>
          </cell>
          <cell r="BY1388">
            <v>0.02</v>
          </cell>
          <cell r="BZ1388">
            <v>0</v>
          </cell>
          <cell r="CA1388">
            <v>87.73</v>
          </cell>
          <cell r="CC1388">
            <v>265.5</v>
          </cell>
          <cell r="CD1388">
            <v>4.329504</v>
          </cell>
          <cell r="CE1388">
            <v>1.6934400000000003</v>
          </cell>
          <cell r="CF1388">
            <v>155</v>
          </cell>
          <cell r="CH1388">
            <v>160</v>
          </cell>
          <cell r="CI1388">
            <v>5.59</v>
          </cell>
          <cell r="CJ1388">
            <v>2.31</v>
          </cell>
          <cell r="CK1388">
            <v>52.26</v>
          </cell>
          <cell r="CM1388">
            <v>239.29</v>
          </cell>
          <cell r="CN1388">
            <v>1.77</v>
          </cell>
          <cell r="CO1388">
            <v>0.245</v>
          </cell>
          <cell r="CP1388">
            <v>61.69</v>
          </cell>
          <cell r="CR1388">
            <v>262.98</v>
          </cell>
          <cell r="CS1388">
            <v>0.93</v>
          </cell>
          <cell r="CT1388">
            <v>0</v>
          </cell>
          <cell r="CU1388">
            <v>106.95</v>
          </cell>
          <cell r="CW1388">
            <v>207.39</v>
          </cell>
          <cell r="CX1388">
            <v>3.7650060000000001</v>
          </cell>
          <cell r="CY1388">
            <v>8.6428000000000005E-2</v>
          </cell>
          <cell r="CZ1388">
            <v>5.9945999999999999E-2</v>
          </cell>
          <cell r="DA1388">
            <v>0.146374</v>
          </cell>
          <cell r="DB1388">
            <v>44.84</v>
          </cell>
          <cell r="DD1388">
            <v>160.249</v>
          </cell>
          <cell r="DE1388">
            <v>0.89800000000000002</v>
          </cell>
          <cell r="DF1388">
            <v>1.6675200000000001</v>
          </cell>
          <cell r="DG1388">
            <v>52.71</v>
          </cell>
          <cell r="DI1388">
            <v>72.617999999999995</v>
          </cell>
          <cell r="DJ1388">
            <v>1.542</v>
          </cell>
          <cell r="DK1388">
            <v>0</v>
          </cell>
          <cell r="DL1388">
            <v>45.61</v>
          </cell>
          <cell r="DN1388">
            <v>36.110999999999997</v>
          </cell>
          <cell r="DO1388">
            <v>0.36699999999999999</v>
          </cell>
          <cell r="DP1388">
            <v>0</v>
          </cell>
          <cell r="DQ1388">
            <v>35.799999999999997</v>
          </cell>
          <cell r="DS1388">
            <v>285.3</v>
          </cell>
          <cell r="DT1388">
            <v>0.7</v>
          </cell>
          <cell r="DU1388">
            <v>1.99</v>
          </cell>
          <cell r="DV1388">
            <v>29.81</v>
          </cell>
          <cell r="DX1388">
            <v>112.352</v>
          </cell>
          <cell r="DY1388">
            <v>0.17499999999999999</v>
          </cell>
          <cell r="EE1388">
            <v>0.314</v>
          </cell>
          <cell r="EF1388">
            <v>65.62</v>
          </cell>
          <cell r="EH1388">
            <v>21.5</v>
          </cell>
          <cell r="EI1388">
            <v>0.14000000000000001</v>
          </cell>
          <cell r="EM1388">
            <v>0.24</v>
          </cell>
          <cell r="EN1388">
            <v>22.29</v>
          </cell>
          <cell r="EP1388">
            <v>5.78</v>
          </cell>
          <cell r="EQ1388">
            <v>4.3999999999999997E-2</v>
          </cell>
          <cell r="ER1388">
            <v>2.9000000000000001E-2</v>
          </cell>
          <cell r="ES1388">
            <v>43.42</v>
          </cell>
          <cell r="EU1388">
            <v>10.693</v>
          </cell>
          <cell r="EV1388">
            <v>6.2E-2</v>
          </cell>
          <cell r="EX1388">
            <v>0.02</v>
          </cell>
          <cell r="EY1388">
            <v>60.79</v>
          </cell>
          <cell r="FA1388">
            <v>6.9480000000000004</v>
          </cell>
          <cell r="FB1388">
            <v>5.6000000000000001E-2</v>
          </cell>
          <cell r="FC1388">
            <v>5.6000000000000001E-2</v>
          </cell>
          <cell r="FD1388">
            <v>62.68</v>
          </cell>
          <cell r="FF1388">
            <v>2.73</v>
          </cell>
          <cell r="FG1388">
            <v>2.5000000000000001E-2</v>
          </cell>
          <cell r="FH1388">
            <v>3.0000000000000001E-3</v>
          </cell>
          <cell r="FI1388">
            <v>73.45</v>
          </cell>
          <cell r="FK1388">
            <v>3.3290000000000002</v>
          </cell>
          <cell r="FL1388">
            <v>0</v>
          </cell>
          <cell r="FM1388">
            <v>3.4000000000000002E-2</v>
          </cell>
          <cell r="FN1388">
            <v>44.88</v>
          </cell>
          <cell r="FP1388">
            <v>215.08</v>
          </cell>
          <cell r="FQ1388">
            <v>1.48</v>
          </cell>
          <cell r="FR1388">
            <v>0</v>
          </cell>
          <cell r="FS1388">
            <v>129.32</v>
          </cell>
          <cell r="FU1388">
            <v>114.48</v>
          </cell>
          <cell r="FV1388">
            <v>4.6469760000000067</v>
          </cell>
          <cell r="FW1388">
            <v>2.9669759999999998</v>
          </cell>
          <cell r="GB1388">
            <v>0</v>
          </cell>
          <cell r="GD1388">
            <v>719.38249999999994</v>
          </cell>
          <cell r="GE1388">
            <v>731.5809999999999</v>
          </cell>
          <cell r="GF1388">
            <v>326.88700000000006</v>
          </cell>
          <cell r="GG1388">
            <v>306.17730000000006</v>
          </cell>
          <cell r="GH1388">
            <v>147.77859999999998</v>
          </cell>
          <cell r="GI1388">
            <v>135.18500000000014</v>
          </cell>
          <cell r="GJ1388">
            <v>3348.2200000000007</v>
          </cell>
          <cell r="GK1388">
            <v>2636.2020000000016</v>
          </cell>
          <cell r="GL1388">
            <v>2230.6949819999995</v>
          </cell>
          <cell r="GM1388">
            <v>2085.7420000000006</v>
          </cell>
          <cell r="GN1388">
            <v>3113.0899999999992</v>
          </cell>
          <cell r="GO1388">
            <v>2905.6900000000005</v>
          </cell>
          <cell r="GP1388">
            <v>97.882999999999981</v>
          </cell>
          <cell r="GQ1388">
            <v>46.269999999999989</v>
          </cell>
          <cell r="GR1388">
            <v>188.60399999999996</v>
          </cell>
          <cell r="GS1388">
            <v>125.23379999999996</v>
          </cell>
          <cell r="GT1388">
            <v>213.87039999999988</v>
          </cell>
          <cell r="GU1388">
            <v>84.520000000000024</v>
          </cell>
          <cell r="GV1388">
            <v>969.0551999999999</v>
          </cell>
          <cell r="GW1388">
            <v>534.83436160000019</v>
          </cell>
          <cell r="GX1388">
            <v>171.50621400000003</v>
          </cell>
          <cell r="GY1388">
            <v>101.39530000000003</v>
          </cell>
          <cell r="GZ1388">
            <v>140.55390000000006</v>
          </cell>
          <cell r="HA1388">
            <v>61.346199999999882</v>
          </cell>
          <cell r="HB1388">
            <v>37.815999999999988</v>
          </cell>
          <cell r="HC1388">
            <v>13.578999999999999</v>
          </cell>
          <cell r="HD1388">
            <v>329.16699199999982</v>
          </cell>
          <cell r="HE1388">
            <v>282.97295999999983</v>
          </cell>
          <cell r="HF1388">
            <v>136.54</v>
          </cell>
          <cell r="HG1388">
            <v>95.789471999999932</v>
          </cell>
          <cell r="HH1388">
            <v>230.69199999999989</v>
          </cell>
          <cell r="HI1388">
            <v>121.69800000000026</v>
          </cell>
          <cell r="HJ1388">
            <v>216.12500000000006</v>
          </cell>
          <cell r="HK1388">
            <v>142.19000000000023</v>
          </cell>
          <cell r="HL1388">
            <v>232.21916599999983</v>
          </cell>
          <cell r="HM1388">
            <v>221.62019183999999</v>
          </cell>
          <cell r="HN1388">
            <v>201.69082080000004</v>
          </cell>
          <cell r="HO1388">
            <v>79.060492800000034</v>
          </cell>
          <cell r="HP1388">
            <v>152.79547679999996</v>
          </cell>
          <cell r="HQ1388">
            <v>32.319801279999993</v>
          </cell>
          <cell r="HR1388">
            <v>112.48199999999996</v>
          </cell>
          <cell r="HS1388">
            <v>54.606765631999998</v>
          </cell>
          <cell r="HT1388">
            <v>292.66399999999999</v>
          </cell>
          <cell r="HU1388">
            <v>158.50177600000029</v>
          </cell>
          <cell r="HV1388">
            <v>102.55099999999996</v>
          </cell>
          <cell r="HW1388">
            <v>86.461875079999999</v>
          </cell>
          <cell r="HX1388">
            <v>53.436831580000003</v>
          </cell>
          <cell r="HY1388">
            <v>42.602931579999982</v>
          </cell>
          <cell r="HZ1388">
            <v>5.1184153800000001</v>
          </cell>
          <cell r="IA1388">
            <v>1.840415379999996</v>
          </cell>
          <cell r="IB1388">
            <v>12.671673920000003</v>
          </cell>
          <cell r="IC1388">
            <v>11.196973919999984</v>
          </cell>
          <cell r="ID1388">
            <v>7.0842988800000022</v>
          </cell>
          <cell r="IE1388">
            <v>1.7141000000000008</v>
          </cell>
          <cell r="IF1388">
            <v>2.3549999999999942</v>
          </cell>
          <cell r="IG1388">
            <v>0.81800000000000062</v>
          </cell>
          <cell r="IH1388">
            <v>4.1479999999999952</v>
          </cell>
          <cell r="II1388">
            <v>1.5430000000000013</v>
          </cell>
          <cell r="IJ1388">
            <v>317.12700000000018</v>
          </cell>
          <cell r="IK1388">
            <v>294.25599999999997</v>
          </cell>
          <cell r="IL1388">
            <v>263.29776320000025</v>
          </cell>
          <cell r="IM1388">
            <v>242.31078720000104</v>
          </cell>
        </row>
        <row r="1389">
          <cell r="A1389">
            <v>43026</v>
          </cell>
          <cell r="B1389">
            <v>18</v>
          </cell>
          <cell r="C1389">
            <v>10</v>
          </cell>
          <cell r="D1389">
            <v>2017</v>
          </cell>
          <cell r="E1389" t="str">
            <v>18102017</v>
          </cell>
          <cell r="F1389">
            <v>283.75099999999998</v>
          </cell>
          <cell r="G1389">
            <v>261.18</v>
          </cell>
          <cell r="H1389">
            <v>87.203999999999994</v>
          </cell>
          <cell r="I1389">
            <v>10.122</v>
          </cell>
          <cell r="J1389">
            <v>6.883</v>
          </cell>
          <cell r="K1389">
            <v>351.35</v>
          </cell>
          <cell r="M1389">
            <v>185.477</v>
          </cell>
          <cell r="N1389">
            <v>3.6989999999999998</v>
          </cell>
          <cell r="O1389">
            <v>6.1449999999999996</v>
          </cell>
          <cell r="P1389">
            <v>368.47</v>
          </cell>
          <cell r="R1389">
            <v>109.65600000000001</v>
          </cell>
          <cell r="S1389">
            <v>0.96099999999999997</v>
          </cell>
          <cell r="T1389">
            <v>0.123</v>
          </cell>
          <cell r="U1389">
            <v>163.46</v>
          </cell>
          <cell r="W1389">
            <v>1828.8</v>
          </cell>
          <cell r="X1389">
            <v>18.899999999999999</v>
          </cell>
          <cell r="AC1389">
            <v>4.9000000000000004</v>
          </cell>
          <cell r="AD1389">
            <v>130.13999999999999</v>
          </cell>
          <cell r="AF1389">
            <v>946.14</v>
          </cell>
          <cell r="AG1389">
            <v>19.866</v>
          </cell>
          <cell r="AH1389">
            <v>14.26</v>
          </cell>
          <cell r="AI1389">
            <v>42.9</v>
          </cell>
          <cell r="AJ1389">
            <v>24.31</v>
          </cell>
          <cell r="AK1389">
            <v>942.5</v>
          </cell>
          <cell r="AL1389">
            <v>34.29</v>
          </cell>
          <cell r="AM1389">
            <v>30.28</v>
          </cell>
          <cell r="AN1389">
            <v>218.97</v>
          </cell>
          <cell r="AP1389">
            <v>109.995</v>
          </cell>
          <cell r="AQ1389">
            <v>0.71799999999999997</v>
          </cell>
          <cell r="AR1389">
            <v>0.34499999999999997</v>
          </cell>
          <cell r="AS1389">
            <v>201.41499999999999</v>
          </cell>
          <cell r="AU1389">
            <v>132.55699999999999</v>
          </cell>
          <cell r="AV1389">
            <v>3.0110000000000001</v>
          </cell>
          <cell r="AW1389">
            <v>3.3529999999999998</v>
          </cell>
          <cell r="AX1389">
            <v>224.88</v>
          </cell>
          <cell r="AZ1389">
            <v>214.36</v>
          </cell>
          <cell r="BA1389">
            <v>0.32300000000000001</v>
          </cell>
          <cell r="BB1389">
            <v>0</v>
          </cell>
          <cell r="BC1389">
            <v>185.21</v>
          </cell>
          <cell r="BE1389">
            <v>538.11</v>
          </cell>
          <cell r="BF1389">
            <v>1.214</v>
          </cell>
          <cell r="BG1389">
            <v>6.5730000000000004</v>
          </cell>
          <cell r="BH1389">
            <v>11.840999999999999</v>
          </cell>
          <cell r="BI1389">
            <v>0</v>
          </cell>
          <cell r="BJ1389">
            <v>2.2851936000000004</v>
          </cell>
          <cell r="BK1389">
            <v>265.27</v>
          </cell>
          <cell r="BM1389">
            <v>134.41</v>
          </cell>
          <cell r="BN1389">
            <v>0.66200000000000003</v>
          </cell>
          <cell r="BO1389">
            <v>1.3280000000000001</v>
          </cell>
          <cell r="BP1389">
            <v>272.43</v>
          </cell>
          <cell r="BQ1389" t="str">
            <v>-</v>
          </cell>
          <cell r="BR1389">
            <v>174.40299999999999</v>
          </cell>
          <cell r="BS1389">
            <v>1.663</v>
          </cell>
          <cell r="BT1389">
            <v>1E-3</v>
          </cell>
          <cell r="BU1389">
            <v>0</v>
          </cell>
          <cell r="BV1389">
            <v>237.56</v>
          </cell>
          <cell r="BX1389">
            <v>78.177000000000007</v>
          </cell>
          <cell r="BY1389">
            <v>0.625</v>
          </cell>
          <cell r="BZ1389">
            <v>0</v>
          </cell>
          <cell r="CA1389">
            <v>87.83</v>
          </cell>
          <cell r="CC1389">
            <v>269</v>
          </cell>
          <cell r="CD1389">
            <v>5.3801280000000009</v>
          </cell>
          <cell r="CE1389">
            <v>1.6968960000000002</v>
          </cell>
          <cell r="CF1389">
            <v>155.26</v>
          </cell>
          <cell r="CH1389">
            <v>164.29</v>
          </cell>
          <cell r="CI1389">
            <v>8.5</v>
          </cell>
          <cell r="CJ1389">
            <v>4.21</v>
          </cell>
          <cell r="CK1389">
            <v>52.32</v>
          </cell>
          <cell r="CM1389">
            <v>240.77</v>
          </cell>
          <cell r="CN1389">
            <v>1.77</v>
          </cell>
          <cell r="CO1389">
            <v>0.245</v>
          </cell>
          <cell r="CP1389">
            <v>61.73</v>
          </cell>
          <cell r="CR1389">
            <v>264.66000000000003</v>
          </cell>
          <cell r="CS1389">
            <v>1.77</v>
          </cell>
          <cell r="CT1389">
            <v>0</v>
          </cell>
          <cell r="CU1389">
            <v>107.76</v>
          </cell>
          <cell r="CW1389">
            <v>211.33</v>
          </cell>
          <cell r="CX1389">
            <v>4.1534180000000003</v>
          </cell>
          <cell r="CY1389">
            <v>8.6405999999999997E-2</v>
          </cell>
          <cell r="CZ1389">
            <v>5.9782000000000002E-2</v>
          </cell>
          <cell r="DA1389">
            <v>0.14618799999999998</v>
          </cell>
          <cell r="DB1389">
            <v>44.81</v>
          </cell>
          <cell r="DD1389">
            <v>159.59100000000001</v>
          </cell>
          <cell r="DE1389">
            <v>0.67500000000000004</v>
          </cell>
          <cell r="DF1389">
            <v>0.90288000000000002</v>
          </cell>
          <cell r="DG1389">
            <v>52.76</v>
          </cell>
          <cell r="DI1389">
            <v>73.177000000000007</v>
          </cell>
          <cell r="DJ1389">
            <v>1.486</v>
          </cell>
          <cell r="DK1389">
            <v>0</v>
          </cell>
          <cell r="DL1389">
            <v>45.64</v>
          </cell>
          <cell r="DN1389">
            <v>36.411000000000001</v>
          </cell>
          <cell r="DO1389">
            <v>2.9289600000000002E-2</v>
          </cell>
          <cell r="DP1389">
            <v>0</v>
          </cell>
          <cell r="DQ1389">
            <v>35.799999999999997</v>
          </cell>
          <cell r="DS1389">
            <v>285.3</v>
          </cell>
          <cell r="DT1389">
            <v>0.3</v>
          </cell>
          <cell r="DU1389">
            <v>0.06</v>
          </cell>
          <cell r="DV1389">
            <v>29.81</v>
          </cell>
          <cell r="DX1389">
            <v>112.352</v>
          </cell>
          <cell r="DY1389">
            <v>0.308</v>
          </cell>
          <cell r="EE1389">
            <v>0.308</v>
          </cell>
          <cell r="EF1389">
            <v>65.62</v>
          </cell>
          <cell r="EH1389">
            <v>21.5</v>
          </cell>
          <cell r="EI1389">
            <v>0.23699999999999999</v>
          </cell>
          <cell r="EM1389">
            <v>0.23699999999999999</v>
          </cell>
          <cell r="EN1389">
            <v>22.29</v>
          </cell>
          <cell r="EP1389">
            <v>5.78</v>
          </cell>
          <cell r="EQ1389">
            <v>2.9000000000000001E-2</v>
          </cell>
          <cell r="ER1389">
            <v>2.9000000000000001E-2</v>
          </cell>
          <cell r="ES1389">
            <v>43.44</v>
          </cell>
          <cell r="EU1389">
            <v>10.734999999999999</v>
          </cell>
          <cell r="EV1389">
            <v>6.8000000000000005E-2</v>
          </cell>
          <cell r="EX1389">
            <v>2.5999999999999999E-2</v>
          </cell>
          <cell r="EY1389">
            <v>60.78</v>
          </cell>
          <cell r="FA1389">
            <v>6.9320000000000004</v>
          </cell>
          <cell r="FB1389">
            <v>0.04</v>
          </cell>
          <cell r="FC1389">
            <v>5.6000000000000001E-2</v>
          </cell>
          <cell r="FD1389">
            <v>62.68</v>
          </cell>
          <cell r="FF1389">
            <v>2.73</v>
          </cell>
          <cell r="FG1389">
            <v>3.0000000000000001E-3</v>
          </cell>
          <cell r="FH1389">
            <v>3.0000000000000001E-3</v>
          </cell>
          <cell r="FI1389">
            <v>73.36</v>
          </cell>
          <cell r="FK1389">
            <v>3.2530000000000001</v>
          </cell>
          <cell r="FL1389">
            <v>0</v>
          </cell>
          <cell r="FM1389">
            <v>3.3000000000000002E-2</v>
          </cell>
          <cell r="FN1389">
            <v>44.93</v>
          </cell>
          <cell r="FP1389">
            <v>216.24</v>
          </cell>
          <cell r="FQ1389">
            <v>1.26</v>
          </cell>
          <cell r="FR1389">
            <v>0</v>
          </cell>
          <cell r="FS1389">
            <v>129.75</v>
          </cell>
          <cell r="FU1389">
            <v>120.5</v>
          </cell>
          <cell r="FV1389">
            <v>17.520790399999996</v>
          </cell>
          <cell r="FW1389">
            <v>11.5007904</v>
          </cell>
          <cell r="GB1389">
            <v>0</v>
          </cell>
          <cell r="GD1389">
            <v>729.50449999999989</v>
          </cell>
          <cell r="GE1389">
            <v>738.46399999999994</v>
          </cell>
          <cell r="GF1389">
            <v>330.58600000000007</v>
          </cell>
          <cell r="GG1389">
            <v>312.32230000000004</v>
          </cell>
          <cell r="GH1389">
            <v>148.7396</v>
          </cell>
          <cell r="GI1389">
            <v>135.30800000000013</v>
          </cell>
          <cell r="GJ1389">
            <v>3367.1200000000008</v>
          </cell>
          <cell r="GK1389">
            <v>2641.1020000000017</v>
          </cell>
          <cell r="GL1389">
            <v>2250.5609819999995</v>
          </cell>
          <cell r="GM1389">
            <v>2100.0020000000009</v>
          </cell>
          <cell r="GN1389">
            <v>3147.3799999999992</v>
          </cell>
          <cell r="GO1389">
            <v>2935.9700000000007</v>
          </cell>
          <cell r="GP1389">
            <v>98.600999999999985</v>
          </cell>
          <cell r="GQ1389">
            <v>46.614999999999988</v>
          </cell>
          <cell r="GR1389">
            <v>191.61499999999995</v>
          </cell>
          <cell r="GS1389">
            <v>128.58679999999995</v>
          </cell>
          <cell r="GT1389">
            <v>214.19339999999988</v>
          </cell>
          <cell r="GU1389">
            <v>84.520000000000024</v>
          </cell>
          <cell r="GV1389">
            <v>970.26919999999996</v>
          </cell>
          <cell r="GW1389">
            <v>537.11955520000015</v>
          </cell>
          <cell r="GX1389">
            <v>172.16821400000003</v>
          </cell>
          <cell r="GY1389">
            <v>102.72330000000004</v>
          </cell>
          <cell r="GZ1389">
            <v>142.21690000000007</v>
          </cell>
          <cell r="HA1389">
            <v>61.34719999999988</v>
          </cell>
          <cell r="HB1389">
            <v>38.440999999999988</v>
          </cell>
          <cell r="HC1389">
            <v>13.578999999999999</v>
          </cell>
          <cell r="HD1389">
            <v>334.54711999999984</v>
          </cell>
          <cell r="HE1389">
            <v>284.66985599999981</v>
          </cell>
          <cell r="HF1389">
            <v>145.04</v>
          </cell>
          <cell r="HG1389">
            <v>99.999471999999926</v>
          </cell>
          <cell r="HH1389">
            <v>232.4619999999999</v>
          </cell>
          <cell r="HI1389">
            <v>121.94300000000027</v>
          </cell>
          <cell r="HJ1389">
            <v>217.89500000000007</v>
          </cell>
          <cell r="HK1389">
            <v>142.19000000000023</v>
          </cell>
          <cell r="HL1389">
            <v>236.37258399999982</v>
          </cell>
          <cell r="HM1389">
            <v>221.76637983999998</v>
          </cell>
          <cell r="HN1389">
            <v>202.36582080000005</v>
          </cell>
          <cell r="HO1389">
            <v>79.96337280000003</v>
          </cell>
          <cell r="HP1389">
            <v>154.28147679999995</v>
          </cell>
          <cell r="HQ1389">
            <v>32.319801279999993</v>
          </cell>
          <cell r="HR1389">
            <v>112.51128959999996</v>
          </cell>
          <cell r="HS1389">
            <v>54.606765631999998</v>
          </cell>
          <cell r="HT1389">
            <v>292.964</v>
          </cell>
          <cell r="HU1389">
            <v>158.56177600000029</v>
          </cell>
          <cell r="HV1389">
            <v>102.85899999999997</v>
          </cell>
          <cell r="HW1389">
            <v>86.769875080000006</v>
          </cell>
          <cell r="HX1389">
            <v>53.673831580000005</v>
          </cell>
          <cell r="HY1389">
            <v>42.839931579999984</v>
          </cell>
          <cell r="HZ1389">
            <v>5.14741538</v>
          </cell>
          <cell r="IA1389">
            <v>1.869415379999996</v>
          </cell>
          <cell r="IB1389">
            <v>12.739673920000003</v>
          </cell>
          <cell r="IC1389">
            <v>11.222973919999983</v>
          </cell>
          <cell r="ID1389">
            <v>7.1242988800000022</v>
          </cell>
          <cell r="IE1389">
            <v>1.7701000000000009</v>
          </cell>
          <cell r="IF1389">
            <v>2.3579999999999943</v>
          </cell>
          <cell r="IG1389">
            <v>0.82100000000000062</v>
          </cell>
          <cell r="IH1389">
            <v>4.1479999999999952</v>
          </cell>
          <cell r="II1389">
            <v>1.5760000000000012</v>
          </cell>
          <cell r="IJ1389">
            <v>318.38700000000017</v>
          </cell>
          <cell r="IK1389">
            <v>294.25599999999997</v>
          </cell>
          <cell r="IL1389">
            <v>280.81855360000026</v>
          </cell>
          <cell r="IM1389">
            <v>253.81157760000104</v>
          </cell>
        </row>
        <row r="1390">
          <cell r="A1390">
            <v>43027</v>
          </cell>
          <cell r="B1390">
            <v>19</v>
          </cell>
          <cell r="C1390">
            <v>10</v>
          </cell>
          <cell r="D1390">
            <v>2017</v>
          </cell>
          <cell r="E1390" t="str">
            <v>19102017</v>
          </cell>
          <cell r="F1390">
            <v>283.85000000000002</v>
          </cell>
          <cell r="G1390">
            <v>261.18</v>
          </cell>
          <cell r="H1390">
            <v>88.563000000000002</v>
          </cell>
          <cell r="I1390">
            <v>9.1280000000000001</v>
          </cell>
          <cell r="J1390">
            <v>7.7690000000000001</v>
          </cell>
          <cell r="K1390">
            <v>351.14</v>
          </cell>
          <cell r="M1390">
            <v>182.62299999999999</v>
          </cell>
          <cell r="N1390">
            <v>2.9289999999999998</v>
          </cell>
          <cell r="O1390">
            <v>5.7830000000000004</v>
          </cell>
          <cell r="P1390">
            <v>368.59</v>
          </cell>
          <cell r="R1390">
            <v>110.232</v>
          </cell>
          <cell r="S1390">
            <v>0.76300000000000001</v>
          </cell>
          <cell r="T1390">
            <v>0.14000000000000001</v>
          </cell>
          <cell r="U1390">
            <v>163.5</v>
          </cell>
          <cell r="W1390">
            <v>1840</v>
          </cell>
          <cell r="X1390">
            <v>16.21</v>
          </cell>
          <cell r="AC1390">
            <v>5.01</v>
          </cell>
          <cell r="AD1390">
            <v>130.32</v>
          </cell>
          <cell r="AF1390">
            <v>955.32</v>
          </cell>
          <cell r="AG1390">
            <v>23.867999999999999</v>
          </cell>
          <cell r="AH1390">
            <v>14.69</v>
          </cell>
          <cell r="AI1390">
            <v>42.9</v>
          </cell>
          <cell r="AJ1390">
            <v>24.4</v>
          </cell>
          <cell r="AK1390">
            <v>942.5</v>
          </cell>
          <cell r="AL1390">
            <v>30.79</v>
          </cell>
          <cell r="AM1390">
            <v>30.28</v>
          </cell>
          <cell r="AN1390">
            <v>218.97</v>
          </cell>
          <cell r="AP1390">
            <v>109.995</v>
          </cell>
          <cell r="AQ1390">
            <v>0.47299999999999998</v>
          </cell>
          <cell r="AR1390">
            <v>0.42899999999999999</v>
          </cell>
          <cell r="AS1390">
            <v>201.39</v>
          </cell>
          <cell r="AU1390">
            <v>131.702</v>
          </cell>
          <cell r="AV1390">
            <v>2.4020000000000001</v>
          </cell>
          <cell r="AW1390">
            <v>3.2570000000000001</v>
          </cell>
          <cell r="AX1390">
            <v>224.84</v>
          </cell>
          <cell r="AZ1390">
            <v>213.84</v>
          </cell>
          <cell r="BA1390">
            <v>0.43099999999999999</v>
          </cell>
          <cell r="BB1390">
            <v>0.86799999999999999</v>
          </cell>
          <cell r="BC1390">
            <v>185.19</v>
          </cell>
          <cell r="BE1390">
            <v>536.39</v>
          </cell>
          <cell r="BF1390">
            <v>1.9790000000000001</v>
          </cell>
          <cell r="BG1390">
            <v>6.5659999999999998</v>
          </cell>
          <cell r="BH1390">
            <v>11.286</v>
          </cell>
          <cell r="BI1390">
            <v>0</v>
          </cell>
          <cell r="BJ1390">
            <v>2.1398688000000003</v>
          </cell>
          <cell r="BK1390">
            <v>265.25</v>
          </cell>
          <cell r="BM1390">
            <v>134.16999999999999</v>
          </cell>
          <cell r="BN1390">
            <v>0.60299999999999998</v>
          </cell>
          <cell r="BO1390">
            <v>0.7883</v>
          </cell>
          <cell r="BP1390">
            <v>272.48</v>
          </cell>
          <cell r="BQ1390" t="str">
            <v>-</v>
          </cell>
          <cell r="BR1390">
            <v>175.14599999999999</v>
          </cell>
          <cell r="BS1390">
            <v>0.92700000000000005</v>
          </cell>
          <cell r="BT1390">
            <v>1E-3</v>
          </cell>
          <cell r="BU1390">
            <v>0</v>
          </cell>
          <cell r="BV1390">
            <v>237.56</v>
          </cell>
          <cell r="BX1390">
            <v>78.177000000000007</v>
          </cell>
          <cell r="BY1390">
            <v>4.7E-2</v>
          </cell>
          <cell r="BZ1390">
            <v>0</v>
          </cell>
          <cell r="CA1390">
            <v>88.02</v>
          </cell>
          <cell r="CC1390">
            <v>275.7</v>
          </cell>
          <cell r="CD1390">
            <v>8.8732800000000012</v>
          </cell>
          <cell r="CE1390">
            <v>2.022624</v>
          </cell>
          <cell r="CF1390">
            <v>155.35</v>
          </cell>
          <cell r="CH1390">
            <v>165.77</v>
          </cell>
          <cell r="CI1390">
            <v>6.76</v>
          </cell>
          <cell r="CJ1390">
            <v>5.28</v>
          </cell>
          <cell r="CK1390">
            <v>52.4</v>
          </cell>
          <cell r="CM1390">
            <v>242.76</v>
          </cell>
          <cell r="CN1390">
            <v>2.2799999999999998</v>
          </cell>
          <cell r="CO1390">
            <v>0.245</v>
          </cell>
          <cell r="CP1390">
            <v>61.78</v>
          </cell>
          <cell r="CR1390">
            <v>266.76</v>
          </cell>
          <cell r="CS1390">
            <v>2.19</v>
          </cell>
          <cell r="CT1390">
            <v>0</v>
          </cell>
          <cell r="CU1390">
            <v>108.16</v>
          </cell>
          <cell r="CW1390">
            <v>213.28</v>
          </cell>
          <cell r="CX1390">
            <v>2.1603910000000002</v>
          </cell>
          <cell r="CY1390">
            <v>8.6430999999999994E-2</v>
          </cell>
          <cell r="CZ1390">
            <v>5.994E-2</v>
          </cell>
          <cell r="DA1390">
            <v>0.146371</v>
          </cell>
          <cell r="DB1390">
            <v>44.77</v>
          </cell>
          <cell r="DD1390">
            <v>158.715</v>
          </cell>
          <cell r="DE1390">
            <v>0.55100000000000005</v>
          </cell>
          <cell r="DF1390">
            <v>0.90184320000000007</v>
          </cell>
          <cell r="DG1390">
            <v>52.8</v>
          </cell>
          <cell r="DI1390">
            <v>73.626000000000005</v>
          </cell>
          <cell r="DJ1390">
            <v>0.63200000000000001</v>
          </cell>
          <cell r="DK1390">
            <v>0</v>
          </cell>
          <cell r="DL1390">
            <v>45.66</v>
          </cell>
          <cell r="DN1390">
            <v>36.612000000000002</v>
          </cell>
          <cell r="DO1390">
            <v>0.23899999999999999</v>
          </cell>
          <cell r="DP1390">
            <v>0</v>
          </cell>
          <cell r="DQ1390">
            <v>35.79</v>
          </cell>
          <cell r="DS1390">
            <v>284.79000000000002</v>
          </cell>
          <cell r="DT1390">
            <v>0</v>
          </cell>
          <cell r="DU1390">
            <v>0.06</v>
          </cell>
          <cell r="DV1390">
            <v>29.81</v>
          </cell>
          <cell r="DX1390">
            <v>112.352</v>
          </cell>
          <cell r="DY1390">
            <v>0.30199999999999999</v>
          </cell>
          <cell r="EE1390">
            <v>0.30199999999999999</v>
          </cell>
          <cell r="EF1390">
            <v>65.62</v>
          </cell>
          <cell r="EH1390">
            <v>21.5</v>
          </cell>
          <cell r="EI1390">
            <v>0.22500000000000001</v>
          </cell>
          <cell r="EM1390">
            <v>0.22500000000000001</v>
          </cell>
          <cell r="EN1390">
            <v>22.32</v>
          </cell>
          <cell r="EP1390">
            <v>5.8259999999999996</v>
          </cell>
          <cell r="EQ1390">
            <v>7.4999999999999997E-2</v>
          </cell>
          <cell r="ER1390">
            <v>2.9000000000000001E-2</v>
          </cell>
          <cell r="ES1390">
            <v>43.45</v>
          </cell>
          <cell r="EU1390">
            <v>10.756</v>
          </cell>
          <cell r="EV1390">
            <v>4.4999999999999998E-2</v>
          </cell>
          <cell r="EX1390">
            <v>2.4E-2</v>
          </cell>
          <cell r="EY1390">
            <v>60.78</v>
          </cell>
          <cell r="FA1390">
            <v>6.9320000000000004</v>
          </cell>
          <cell r="FB1390">
            <v>5.6000000000000001E-2</v>
          </cell>
          <cell r="FC1390">
            <v>5.6000000000000001E-2</v>
          </cell>
          <cell r="FD1390">
            <v>62.68</v>
          </cell>
          <cell r="FF1390">
            <v>2.73</v>
          </cell>
          <cell r="FG1390">
            <v>3.0000000000000001E-3</v>
          </cell>
          <cell r="FH1390">
            <v>3.0000000000000001E-3</v>
          </cell>
          <cell r="FI1390">
            <v>73.31</v>
          </cell>
          <cell r="FK1390">
            <v>3.2109999999999999</v>
          </cell>
          <cell r="FL1390">
            <v>0</v>
          </cell>
          <cell r="FM1390">
            <v>3.3000000000000002E-2</v>
          </cell>
          <cell r="FN1390">
            <v>44.99</v>
          </cell>
          <cell r="FP1390">
            <v>217.64</v>
          </cell>
          <cell r="FQ1390">
            <v>1.5</v>
          </cell>
          <cell r="FR1390">
            <v>0</v>
          </cell>
          <cell r="FS1390">
            <v>129.78</v>
          </cell>
          <cell r="FU1390">
            <v>120.92</v>
          </cell>
          <cell r="FV1390">
            <v>12.6087936</v>
          </cell>
          <cell r="FW1390">
            <v>12.188793599999999</v>
          </cell>
          <cell r="GB1390">
            <v>0</v>
          </cell>
          <cell r="GD1390">
            <v>738.63249999999994</v>
          </cell>
          <cell r="GE1390">
            <v>746.23299999999995</v>
          </cell>
          <cell r="GF1390">
            <v>333.51500000000004</v>
          </cell>
          <cell r="GG1390">
            <v>318.10530000000006</v>
          </cell>
          <cell r="GH1390">
            <v>149.5026</v>
          </cell>
          <cell r="GI1390">
            <v>135.44800000000012</v>
          </cell>
          <cell r="GJ1390">
            <v>3383.3300000000008</v>
          </cell>
          <cell r="GK1390">
            <v>2646.1120000000019</v>
          </cell>
          <cell r="GL1390">
            <v>2274.4289819999995</v>
          </cell>
          <cell r="GM1390">
            <v>2114.6920000000009</v>
          </cell>
          <cell r="GN1390">
            <v>3178.1699999999992</v>
          </cell>
          <cell r="GO1390">
            <v>2966.2500000000009</v>
          </cell>
          <cell r="GP1390">
            <v>99.073999999999984</v>
          </cell>
          <cell r="GQ1390">
            <v>47.04399999999999</v>
          </cell>
          <cell r="GR1390">
            <v>194.01699999999994</v>
          </cell>
          <cell r="GS1390">
            <v>131.84379999999996</v>
          </cell>
          <cell r="GT1390">
            <v>214.62439999999989</v>
          </cell>
          <cell r="GU1390">
            <v>85.388000000000019</v>
          </cell>
          <cell r="GV1390">
            <v>972.2482</v>
          </cell>
          <cell r="GW1390">
            <v>539.25942400000019</v>
          </cell>
          <cell r="GX1390">
            <v>172.77121400000004</v>
          </cell>
          <cell r="GY1390">
            <v>103.51160000000004</v>
          </cell>
          <cell r="GZ1390">
            <v>143.14390000000006</v>
          </cell>
          <cell r="HA1390">
            <v>61.348199999999878</v>
          </cell>
          <cell r="HB1390">
            <v>38.487999999999985</v>
          </cell>
          <cell r="HC1390">
            <v>13.578999999999999</v>
          </cell>
          <cell r="HD1390">
            <v>343.42039999999986</v>
          </cell>
          <cell r="HE1390">
            <v>286.69247999999982</v>
          </cell>
          <cell r="HF1390">
            <v>151.79999999999998</v>
          </cell>
          <cell r="HG1390">
            <v>105.27947199999993</v>
          </cell>
          <cell r="HH1390">
            <v>234.7419999999999</v>
          </cell>
          <cell r="HI1390">
            <v>122.18800000000027</v>
          </cell>
          <cell r="HJ1390">
            <v>220.08500000000006</v>
          </cell>
          <cell r="HK1390">
            <v>142.19000000000023</v>
          </cell>
          <cell r="HL1390">
            <v>238.53297499999982</v>
          </cell>
          <cell r="HM1390">
            <v>221.91275083999997</v>
          </cell>
          <cell r="HN1390">
            <v>202.91682080000004</v>
          </cell>
          <cell r="HO1390">
            <v>80.865216000000032</v>
          </cell>
          <cell r="HP1390">
            <v>154.91347679999996</v>
          </cell>
          <cell r="HQ1390">
            <v>32.319801279999993</v>
          </cell>
          <cell r="HR1390">
            <v>112.75028959999996</v>
          </cell>
          <cell r="HS1390">
            <v>54.606765631999998</v>
          </cell>
          <cell r="HT1390">
            <v>292.964</v>
          </cell>
          <cell r="HU1390">
            <v>158.6217760000003</v>
          </cell>
          <cell r="HV1390">
            <v>103.16099999999997</v>
          </cell>
          <cell r="HW1390">
            <v>87.071875080000012</v>
          </cell>
          <cell r="HX1390">
            <v>53.898831580000007</v>
          </cell>
          <cell r="HY1390">
            <v>43.064931579999985</v>
          </cell>
          <cell r="HZ1390">
            <v>5.2224153800000002</v>
          </cell>
          <cell r="IA1390">
            <v>1.8984153799999959</v>
          </cell>
          <cell r="IB1390">
            <v>12.784673920000003</v>
          </cell>
          <cell r="IC1390">
            <v>11.246973919999983</v>
          </cell>
          <cell r="ID1390">
            <v>7.1802988800000023</v>
          </cell>
          <cell r="IE1390">
            <v>1.8261000000000009</v>
          </cell>
          <cell r="IF1390">
            <v>2.3609999999999944</v>
          </cell>
          <cell r="IG1390">
            <v>0.82400000000000062</v>
          </cell>
          <cell r="IH1390">
            <v>4.1479999999999952</v>
          </cell>
          <cell r="II1390">
            <v>1.6090000000000011</v>
          </cell>
          <cell r="IJ1390">
            <v>319.88700000000017</v>
          </cell>
          <cell r="IK1390">
            <v>294.25599999999997</v>
          </cell>
          <cell r="IL1390">
            <v>293.42734720000027</v>
          </cell>
          <cell r="IM1390">
            <v>266.00037120000104</v>
          </cell>
        </row>
        <row r="1391">
          <cell r="A1391">
            <v>43028</v>
          </cell>
          <cell r="B1391">
            <v>20</v>
          </cell>
          <cell r="C1391">
            <v>10</v>
          </cell>
          <cell r="D1391">
            <v>2017</v>
          </cell>
          <cell r="E1391" t="str">
            <v>20102017</v>
          </cell>
          <cell r="F1391">
            <v>284.01100000000002</v>
          </cell>
          <cell r="G1391">
            <v>260.95</v>
          </cell>
          <cell r="H1391">
            <v>90.793999999999997</v>
          </cell>
          <cell r="I1391">
            <v>8.3309999999999995</v>
          </cell>
          <cell r="J1391">
            <v>6.1</v>
          </cell>
          <cell r="K1391">
            <v>350.97</v>
          </cell>
          <cell r="M1391">
            <v>180.32900000000001</v>
          </cell>
          <cell r="N1391">
            <v>3.073</v>
          </cell>
          <cell r="O1391">
            <v>5.367</v>
          </cell>
          <cell r="P1391">
            <v>368.7</v>
          </cell>
          <cell r="R1391">
            <v>110.76</v>
          </cell>
          <cell r="S1391">
            <v>0.624</v>
          </cell>
          <cell r="T1391">
            <v>4.9000000000000002E-2</v>
          </cell>
          <cell r="U1391">
            <v>163.52000000000001</v>
          </cell>
          <cell r="W1391">
            <v>1845.6</v>
          </cell>
          <cell r="X1391">
            <v>11.09</v>
          </cell>
          <cell r="AC1391">
            <v>5.49</v>
          </cell>
          <cell r="AD1391">
            <v>130.51</v>
          </cell>
          <cell r="AF1391">
            <v>965.01</v>
          </cell>
          <cell r="AG1391">
            <v>26.219080999999999</v>
          </cell>
          <cell r="AH1391">
            <v>16.420000000000002</v>
          </cell>
          <cell r="AI1391">
            <v>42.9</v>
          </cell>
          <cell r="AJ1391">
            <v>24.41</v>
          </cell>
          <cell r="AK1391">
            <v>942.5</v>
          </cell>
          <cell r="AL1391">
            <v>30.79</v>
          </cell>
          <cell r="AM1391">
            <v>30.28</v>
          </cell>
          <cell r="AN1391">
            <v>218.98</v>
          </cell>
          <cell r="AP1391">
            <v>110.13500000000001</v>
          </cell>
          <cell r="AQ1391">
            <v>0.55400000000000005</v>
          </cell>
          <cell r="AR1391">
            <v>0.441</v>
          </cell>
          <cell r="AS1391">
            <v>201.38</v>
          </cell>
          <cell r="AU1391">
            <v>131.36000000000001</v>
          </cell>
          <cell r="AV1391">
            <v>1.903</v>
          </cell>
          <cell r="AW1391">
            <v>2.2450000000000001</v>
          </cell>
          <cell r="AX1391">
            <v>224.83</v>
          </cell>
          <cell r="AZ1391">
            <v>213.58</v>
          </cell>
          <cell r="BA1391">
            <v>0.89600000000000002</v>
          </cell>
          <cell r="BB1391">
            <v>1.0409999999999999</v>
          </cell>
          <cell r="BC1391">
            <v>185.17</v>
          </cell>
          <cell r="BE1391">
            <v>534.66</v>
          </cell>
          <cell r="BF1391">
            <v>1.8740000000000001</v>
          </cell>
          <cell r="BG1391">
            <v>6.5590000000000002</v>
          </cell>
          <cell r="BH1391">
            <v>11.81</v>
          </cell>
          <cell r="BI1391">
            <v>0</v>
          </cell>
          <cell r="BJ1391">
            <v>2.0926944000000001</v>
          </cell>
          <cell r="BK1391">
            <v>265.32</v>
          </cell>
          <cell r="BM1391">
            <v>135</v>
          </cell>
          <cell r="BN1391">
            <v>1.405</v>
          </cell>
          <cell r="BO1391">
            <v>0.51839999999999997</v>
          </cell>
          <cell r="BP1391">
            <v>272.25</v>
          </cell>
          <cell r="BQ1391" t="str">
            <v>-</v>
          </cell>
          <cell r="BR1391">
            <v>176.63300000000001</v>
          </cell>
          <cell r="BS1391">
            <v>1.5640000000000001</v>
          </cell>
          <cell r="BT1391">
            <v>1E-3</v>
          </cell>
          <cell r="BU1391">
            <v>0</v>
          </cell>
          <cell r="BV1391">
            <v>237.57</v>
          </cell>
          <cell r="BX1391">
            <v>78.335999999999999</v>
          </cell>
          <cell r="BY1391">
            <v>0.20899999999999999</v>
          </cell>
          <cell r="BZ1391">
            <v>0</v>
          </cell>
          <cell r="CA1391">
            <v>88.13</v>
          </cell>
          <cell r="CC1391">
            <v>279.5</v>
          </cell>
          <cell r="CD1391">
            <v>6.0696000000000003</v>
          </cell>
          <cell r="CE1391">
            <v>2.0260799999999999</v>
          </cell>
          <cell r="CF1391">
            <v>155.31</v>
          </cell>
          <cell r="CH1391">
            <v>165.11</v>
          </cell>
          <cell r="CI1391">
            <v>4.13</v>
          </cell>
          <cell r="CJ1391">
            <v>4.79</v>
          </cell>
          <cell r="CK1391">
            <v>52.45</v>
          </cell>
          <cell r="CM1391">
            <v>244.01</v>
          </cell>
          <cell r="CN1391">
            <v>1.54</v>
          </cell>
          <cell r="CO1391">
            <v>0.245</v>
          </cell>
          <cell r="CP1391">
            <v>61.82</v>
          </cell>
          <cell r="CR1391">
            <v>268.44</v>
          </cell>
          <cell r="CS1391">
            <v>1.77</v>
          </cell>
          <cell r="CT1391">
            <v>0</v>
          </cell>
          <cell r="CU1391">
            <v>108.69</v>
          </cell>
          <cell r="CW1391">
            <v>215.89</v>
          </cell>
          <cell r="CX1391">
            <v>2.809879</v>
          </cell>
          <cell r="CY1391">
            <v>8.6402999999999994E-2</v>
          </cell>
          <cell r="CZ1391">
            <v>5.9657000000000002E-2</v>
          </cell>
          <cell r="DA1391">
            <v>0.14606</v>
          </cell>
          <cell r="DB1391">
            <v>44.78</v>
          </cell>
          <cell r="DD1391">
            <v>158.934</v>
          </cell>
          <cell r="DE1391">
            <v>0.872</v>
          </cell>
          <cell r="DF1391">
            <v>0</v>
          </cell>
          <cell r="DG1391">
            <v>52.89</v>
          </cell>
          <cell r="DI1391">
            <v>74.644000000000005</v>
          </cell>
          <cell r="DJ1391">
            <v>1.2170000000000001</v>
          </cell>
          <cell r="DK1391">
            <v>0</v>
          </cell>
          <cell r="DL1391">
            <v>45.73</v>
          </cell>
          <cell r="DN1391">
            <v>37.319000000000003</v>
          </cell>
          <cell r="DO1391">
            <v>0.746</v>
          </cell>
          <cell r="DP1391">
            <v>0</v>
          </cell>
          <cell r="DQ1391">
            <v>35.78</v>
          </cell>
          <cell r="DS1391">
            <v>284.27999999999997</v>
          </cell>
          <cell r="DT1391">
            <v>0</v>
          </cell>
          <cell r="DU1391">
            <v>0.06</v>
          </cell>
          <cell r="DV1391">
            <v>29.81</v>
          </cell>
          <cell r="DX1391">
            <v>112.352</v>
          </cell>
          <cell r="DY1391">
            <v>0.313</v>
          </cell>
          <cell r="EE1391">
            <v>0.313</v>
          </cell>
          <cell r="EF1391">
            <v>65.599999999999994</v>
          </cell>
          <cell r="EH1391">
            <v>21.4</v>
          </cell>
          <cell r="EI1391">
            <v>0</v>
          </cell>
          <cell r="EM1391">
            <v>8.2000000000000003E-2</v>
          </cell>
          <cell r="EN1391">
            <v>22.32</v>
          </cell>
          <cell r="EP1391">
            <v>5.8259999999999996</v>
          </cell>
          <cell r="EQ1391">
            <v>2.9000000000000001E-2</v>
          </cell>
          <cell r="ER1391">
            <v>2.9000000000000001E-2</v>
          </cell>
          <cell r="ES1391">
            <v>43.47</v>
          </cell>
          <cell r="EU1391">
            <v>10.798</v>
          </cell>
          <cell r="EV1391">
            <v>6.7000000000000004E-2</v>
          </cell>
          <cell r="EX1391">
            <v>2.4E-2</v>
          </cell>
          <cell r="EY1391">
            <v>60.78</v>
          </cell>
          <cell r="FA1391">
            <v>6.9320000000000004</v>
          </cell>
          <cell r="FB1391">
            <v>5.6000000000000001E-2</v>
          </cell>
          <cell r="FC1391">
            <v>5.6000000000000001E-2</v>
          </cell>
          <cell r="FD1391">
            <v>62.68</v>
          </cell>
          <cell r="FF1391">
            <v>2.73</v>
          </cell>
          <cell r="FG1391">
            <v>3.0000000000000001E-3</v>
          </cell>
          <cell r="FH1391">
            <v>3.0000000000000001E-3</v>
          </cell>
          <cell r="FI1391">
            <v>73.25</v>
          </cell>
          <cell r="FK1391">
            <v>3.161</v>
          </cell>
          <cell r="FL1391">
            <v>0.02</v>
          </cell>
          <cell r="FM1391">
            <v>7.0000000000000007E-2</v>
          </cell>
          <cell r="FN1391">
            <v>45.04</v>
          </cell>
          <cell r="FP1391">
            <v>218.82</v>
          </cell>
          <cell r="FQ1391">
            <v>1.29</v>
          </cell>
          <cell r="FR1391">
            <v>0</v>
          </cell>
          <cell r="FS1391">
            <v>129.53</v>
          </cell>
          <cell r="FU1391">
            <v>117.42</v>
          </cell>
          <cell r="FV1391">
            <v>3.3947199999999991</v>
          </cell>
          <cell r="FW1391">
            <v>6.8947199999999995</v>
          </cell>
          <cell r="GB1391">
            <v>0</v>
          </cell>
          <cell r="GD1391">
            <v>746.96349999999995</v>
          </cell>
          <cell r="GE1391">
            <v>752.33299999999997</v>
          </cell>
          <cell r="GF1391">
            <v>336.58800000000002</v>
          </cell>
          <cell r="GG1391">
            <v>323.47230000000008</v>
          </cell>
          <cell r="GH1391">
            <v>150.1266</v>
          </cell>
          <cell r="GI1391">
            <v>135.49700000000013</v>
          </cell>
          <cell r="GJ1391">
            <v>3394.420000000001</v>
          </cell>
          <cell r="GK1391">
            <v>2651.6020000000017</v>
          </cell>
          <cell r="GL1391">
            <v>2300.6480629999996</v>
          </cell>
          <cell r="GM1391">
            <v>2131.112000000001</v>
          </cell>
          <cell r="GN1391">
            <v>3208.9599999999991</v>
          </cell>
          <cell r="GO1391">
            <v>2996.5300000000011</v>
          </cell>
          <cell r="GP1391">
            <v>99.627999999999986</v>
          </cell>
          <cell r="GQ1391">
            <v>47.484999999999992</v>
          </cell>
          <cell r="GR1391">
            <v>195.91999999999993</v>
          </cell>
          <cell r="GS1391">
            <v>134.08879999999996</v>
          </cell>
          <cell r="GT1391">
            <v>215.52039999999988</v>
          </cell>
          <cell r="GU1391">
            <v>86.429000000000016</v>
          </cell>
          <cell r="GV1391">
            <v>974.12220000000002</v>
          </cell>
          <cell r="GW1391">
            <v>541.35211840000022</v>
          </cell>
          <cell r="GX1391">
            <v>174.17621400000004</v>
          </cell>
          <cell r="GY1391">
            <v>104.03000000000004</v>
          </cell>
          <cell r="GZ1391">
            <v>144.70790000000005</v>
          </cell>
          <cell r="HA1391">
            <v>61.349199999999875</v>
          </cell>
          <cell r="HB1391">
            <v>38.696999999999989</v>
          </cell>
          <cell r="HC1391">
            <v>13.578999999999999</v>
          </cell>
          <cell r="HD1391">
            <v>349.48999999999984</v>
          </cell>
          <cell r="HE1391">
            <v>288.7185599999998</v>
          </cell>
          <cell r="HF1391">
            <v>155.92999999999998</v>
          </cell>
          <cell r="HG1391">
            <v>110.06947199999993</v>
          </cell>
          <cell r="HH1391">
            <v>236.2819999999999</v>
          </cell>
          <cell r="HI1391">
            <v>122.43300000000028</v>
          </cell>
          <cell r="HJ1391">
            <v>221.85500000000008</v>
          </cell>
          <cell r="HK1391">
            <v>142.19000000000023</v>
          </cell>
          <cell r="HL1391">
            <v>241.34285399999982</v>
          </cell>
          <cell r="HM1391">
            <v>222.05881083999998</v>
          </cell>
          <cell r="HN1391">
            <v>203.78882080000005</v>
          </cell>
          <cell r="HO1391">
            <v>80.865216000000032</v>
          </cell>
          <cell r="HP1391">
            <v>156.13047679999997</v>
          </cell>
          <cell r="HQ1391">
            <v>32.319801279999993</v>
          </cell>
          <cell r="HR1391">
            <v>113.49628959999995</v>
          </cell>
          <cell r="HS1391">
            <v>54.606765631999998</v>
          </cell>
          <cell r="HT1391">
            <v>292.964</v>
          </cell>
          <cell r="HU1391">
            <v>158.6817760000003</v>
          </cell>
          <cell r="HV1391">
            <v>103.47399999999998</v>
          </cell>
          <cell r="HW1391">
            <v>87.384875080000015</v>
          </cell>
          <cell r="HX1391">
            <v>53.898831580000007</v>
          </cell>
          <cell r="HY1391">
            <v>43.146931579999986</v>
          </cell>
          <cell r="HZ1391">
            <v>5.2514153800000001</v>
          </cell>
          <cell r="IA1391">
            <v>1.9274153799999958</v>
          </cell>
          <cell r="IB1391">
            <v>12.851673920000003</v>
          </cell>
          <cell r="IC1391">
            <v>11.270973919999982</v>
          </cell>
          <cell r="ID1391">
            <v>7.2362988800000023</v>
          </cell>
          <cell r="IE1391">
            <v>1.882100000000001</v>
          </cell>
          <cell r="IF1391">
            <v>2.3639999999999946</v>
          </cell>
          <cell r="IG1391">
            <v>0.82700000000000062</v>
          </cell>
          <cell r="IH1391">
            <v>4.1679999999999948</v>
          </cell>
          <cell r="II1391">
            <v>1.6790000000000012</v>
          </cell>
          <cell r="IJ1391">
            <v>321.17700000000019</v>
          </cell>
          <cell r="IK1391">
            <v>294.25599999999997</v>
          </cell>
          <cell r="IL1391">
            <v>296.82206720000028</v>
          </cell>
          <cell r="IM1391">
            <v>272.89509120000105</v>
          </cell>
        </row>
        <row r="1392">
          <cell r="A1392">
            <v>43029</v>
          </cell>
          <cell r="B1392">
            <v>21</v>
          </cell>
          <cell r="C1392">
            <v>10</v>
          </cell>
          <cell r="D1392">
            <v>2017</v>
          </cell>
          <cell r="E1392" t="str">
            <v>21102017</v>
          </cell>
          <cell r="F1392">
            <v>284.17399999999998</v>
          </cell>
          <cell r="G1392">
            <v>260.95</v>
          </cell>
          <cell r="H1392">
            <v>93.335999999999999</v>
          </cell>
          <cell r="I1392">
            <v>7.8630000000000004</v>
          </cell>
          <cell r="J1392">
            <v>5.3209999999999997</v>
          </cell>
          <cell r="K1392">
            <v>350.74</v>
          </cell>
          <cell r="M1392">
            <v>177.33</v>
          </cell>
          <cell r="N1392">
            <v>2.2160000000000002</v>
          </cell>
          <cell r="O1392">
            <v>5.2160000000000002</v>
          </cell>
          <cell r="P1392">
            <v>368.80799999999999</v>
          </cell>
          <cell r="R1392">
            <v>111.27800000000001</v>
          </cell>
          <cell r="S1392">
            <v>0.60699999999999998</v>
          </cell>
          <cell r="T1392">
            <v>4.2000000000000003E-2</v>
          </cell>
          <cell r="U1392">
            <v>163.54</v>
          </cell>
          <cell r="W1392">
            <v>1851.2</v>
          </cell>
          <cell r="X1392">
            <v>10.94</v>
          </cell>
          <cell r="AC1392">
            <v>5.34</v>
          </cell>
          <cell r="AD1392">
            <v>130.69999999999999</v>
          </cell>
          <cell r="AF1392">
            <v>974.7</v>
          </cell>
          <cell r="AG1392">
            <v>26.223497999999999</v>
          </cell>
          <cell r="AH1392">
            <v>16.420000000000002</v>
          </cell>
          <cell r="AI1392">
            <v>42.9</v>
          </cell>
          <cell r="AJ1392">
            <v>24.42</v>
          </cell>
          <cell r="AK1392">
            <v>942.5</v>
          </cell>
          <cell r="AL1392">
            <v>30.79</v>
          </cell>
          <cell r="AM1392">
            <v>30.28</v>
          </cell>
          <cell r="AN1392">
            <v>218.98</v>
          </cell>
          <cell r="AP1392">
            <v>110.13500000000001</v>
          </cell>
          <cell r="AQ1392">
            <v>0.51400000000000001</v>
          </cell>
          <cell r="AR1392">
            <v>0.441</v>
          </cell>
          <cell r="AS1392">
            <v>201.38499999999999</v>
          </cell>
          <cell r="AU1392">
            <v>131.53100000000001</v>
          </cell>
          <cell r="AV1392">
            <v>1.4179999999999999</v>
          </cell>
          <cell r="AW1392">
            <v>1.2469999999999999</v>
          </cell>
          <cell r="AX1392">
            <v>224.81</v>
          </cell>
          <cell r="AZ1392">
            <v>213.06</v>
          </cell>
          <cell r="BA1392">
            <v>0.65600000000000003</v>
          </cell>
          <cell r="BB1392">
            <v>1.04</v>
          </cell>
          <cell r="BC1392">
            <v>185.16</v>
          </cell>
          <cell r="BE1392">
            <v>533.79999999999995</v>
          </cell>
          <cell r="BF1392">
            <v>2.7290000000000001</v>
          </cell>
          <cell r="BG1392">
            <v>6.556</v>
          </cell>
          <cell r="BH1392">
            <v>11.802</v>
          </cell>
          <cell r="BI1392">
            <v>0</v>
          </cell>
          <cell r="BJ1392">
            <v>2.0478528000000003</v>
          </cell>
          <cell r="BK1392">
            <v>265.45</v>
          </cell>
          <cell r="BM1392">
            <v>136.55000000000001</v>
          </cell>
          <cell r="BN1392">
            <v>2.1150000000000002</v>
          </cell>
          <cell r="BO1392">
            <v>0.51839999999999997</v>
          </cell>
          <cell r="BP1392">
            <v>272.58</v>
          </cell>
          <cell r="BQ1392" t="str">
            <v>-</v>
          </cell>
          <cell r="BR1392">
            <v>178.119</v>
          </cell>
          <cell r="BS1392">
            <v>1.6579999999999999</v>
          </cell>
          <cell r="BT1392">
            <v>1E-3</v>
          </cell>
          <cell r="BU1392">
            <v>0</v>
          </cell>
          <cell r="BV1392">
            <v>237.57</v>
          </cell>
          <cell r="BX1392">
            <v>78.335999999999999</v>
          </cell>
          <cell r="BY1392">
            <v>4.8000000000000001E-2</v>
          </cell>
          <cell r="BZ1392">
            <v>0</v>
          </cell>
          <cell r="CA1392">
            <v>88.2</v>
          </cell>
          <cell r="CC1392">
            <v>282</v>
          </cell>
          <cell r="CD1392">
            <v>4.6742400000000002</v>
          </cell>
          <cell r="CE1392">
            <v>2.0286720000000003</v>
          </cell>
          <cell r="CF1392">
            <v>155.22999999999999</v>
          </cell>
          <cell r="CH1392">
            <v>163.79</v>
          </cell>
          <cell r="CI1392">
            <v>2.81</v>
          </cell>
          <cell r="CJ1392">
            <v>4.13</v>
          </cell>
          <cell r="CK1392">
            <v>52.49</v>
          </cell>
          <cell r="CM1392">
            <v>245.01</v>
          </cell>
          <cell r="CN1392">
            <v>1.29</v>
          </cell>
          <cell r="CO1392">
            <v>0.245</v>
          </cell>
          <cell r="CP1392">
            <v>61.84</v>
          </cell>
          <cell r="CR1392">
            <v>269.27999999999997</v>
          </cell>
          <cell r="CS1392">
            <v>0.93</v>
          </cell>
          <cell r="CT1392">
            <v>0</v>
          </cell>
          <cell r="CU1392">
            <v>109.02</v>
          </cell>
          <cell r="CW1392">
            <v>217.52</v>
          </cell>
          <cell r="CX1392">
            <v>1.8559289999999999</v>
          </cell>
          <cell r="CY1392">
            <v>8.6425000000000002E-2</v>
          </cell>
          <cell r="CZ1392">
            <v>5.9785999999999999E-2</v>
          </cell>
          <cell r="DA1392">
            <v>0.14621100000000001</v>
          </cell>
          <cell r="DB1392">
            <v>44.79</v>
          </cell>
          <cell r="DD1392">
            <v>159.15299999999999</v>
          </cell>
          <cell r="DE1392">
            <v>0.751</v>
          </cell>
          <cell r="DF1392">
            <v>0</v>
          </cell>
          <cell r="DG1392">
            <v>52.94</v>
          </cell>
          <cell r="DI1392">
            <v>75.213999999999999</v>
          </cell>
          <cell r="DJ1392">
            <v>0.78</v>
          </cell>
          <cell r="DK1392">
            <v>0</v>
          </cell>
          <cell r="DL1392">
            <v>45.75</v>
          </cell>
          <cell r="DN1392">
            <v>37.521999999999998</v>
          </cell>
          <cell r="DO1392">
            <v>0.24199999999999999</v>
          </cell>
          <cell r="DP1392">
            <v>0</v>
          </cell>
          <cell r="DQ1392">
            <v>35.770000000000003</v>
          </cell>
          <cell r="DS1392">
            <v>283.77</v>
          </cell>
          <cell r="DT1392">
            <v>0</v>
          </cell>
          <cell r="DU1392">
            <v>0.06</v>
          </cell>
          <cell r="DV1392">
            <v>29.8</v>
          </cell>
          <cell r="DX1392">
            <v>112.214</v>
          </cell>
          <cell r="DY1392">
            <v>0.17</v>
          </cell>
          <cell r="EE1392">
            <v>0.308</v>
          </cell>
          <cell r="EF1392">
            <v>65.59</v>
          </cell>
          <cell r="EH1392">
            <v>21.35</v>
          </cell>
          <cell r="EI1392">
            <v>2.7E-2</v>
          </cell>
          <cell r="EM1392">
            <v>7.6999999999999999E-2</v>
          </cell>
          <cell r="EN1392">
            <v>22.36</v>
          </cell>
          <cell r="EP1392">
            <v>5.8879999999999999</v>
          </cell>
          <cell r="EQ1392">
            <v>6.9000000000000006E-2</v>
          </cell>
          <cell r="ER1392">
            <v>7.0000000000000001E-3</v>
          </cell>
          <cell r="ES1392">
            <v>43.5</v>
          </cell>
          <cell r="EU1392">
            <v>10.862</v>
          </cell>
          <cell r="EV1392">
            <v>8.5999999999999993E-2</v>
          </cell>
          <cell r="EX1392">
            <v>2.3E-2</v>
          </cell>
          <cell r="EY1392">
            <v>60.77</v>
          </cell>
          <cell r="FA1392">
            <v>6.9160000000000004</v>
          </cell>
          <cell r="FB1392">
            <v>0</v>
          </cell>
          <cell r="FC1392">
            <v>6.0000000000000001E-3</v>
          </cell>
          <cell r="FD1392">
            <v>62.78</v>
          </cell>
          <cell r="FF1392">
            <v>2.802</v>
          </cell>
          <cell r="FG1392">
            <v>7.4999999999999997E-2</v>
          </cell>
          <cell r="FH1392">
            <v>3.0000000000000001E-3</v>
          </cell>
          <cell r="FI1392">
            <v>73.22</v>
          </cell>
          <cell r="FK1392">
            <v>3.1360000000000001</v>
          </cell>
          <cell r="FL1392">
            <v>0</v>
          </cell>
          <cell r="FM1392">
            <v>1.4E-3</v>
          </cell>
          <cell r="FN1392">
            <v>45.08</v>
          </cell>
          <cell r="FP1392">
            <v>219.77</v>
          </cell>
          <cell r="FQ1392">
            <v>1.06</v>
          </cell>
          <cell r="FR1392">
            <v>0</v>
          </cell>
          <cell r="FS1392">
            <v>129.37</v>
          </cell>
          <cell r="FU1392">
            <v>115.18</v>
          </cell>
          <cell r="FV1392">
            <v>1.8428320000000049</v>
          </cell>
          <cell r="FW1392">
            <v>4.0828319999999998</v>
          </cell>
          <cell r="GB1392">
            <v>0</v>
          </cell>
          <cell r="GD1392">
            <v>754.82650000000001</v>
          </cell>
          <cell r="GE1392">
            <v>757.654</v>
          </cell>
          <cell r="GF1392">
            <v>338.80400000000003</v>
          </cell>
          <cell r="GG1392">
            <v>328.68830000000008</v>
          </cell>
          <cell r="GH1392">
            <v>150.7336</v>
          </cell>
          <cell r="GI1392">
            <v>135.53900000000013</v>
          </cell>
          <cell r="GJ1392">
            <v>3405.360000000001</v>
          </cell>
          <cell r="GK1392">
            <v>2656.9420000000018</v>
          </cell>
          <cell r="GL1392">
            <v>2326.8715609999995</v>
          </cell>
          <cell r="GM1392">
            <v>2147.5320000000011</v>
          </cell>
          <cell r="GN1392">
            <v>3239.7499999999991</v>
          </cell>
          <cell r="GO1392">
            <v>3026.8100000000013</v>
          </cell>
          <cell r="GP1392">
            <v>100.14199999999998</v>
          </cell>
          <cell r="GQ1392">
            <v>47.925999999999995</v>
          </cell>
          <cell r="GR1392">
            <v>197.33799999999994</v>
          </cell>
          <cell r="GS1392">
            <v>135.33579999999995</v>
          </cell>
          <cell r="GT1392">
            <v>216.17639999999989</v>
          </cell>
          <cell r="GU1392">
            <v>87.469000000000023</v>
          </cell>
          <cell r="GV1392">
            <v>976.85120000000006</v>
          </cell>
          <cell r="GW1392">
            <v>543.39997120000021</v>
          </cell>
          <cell r="GX1392">
            <v>176.29121400000005</v>
          </cell>
          <cell r="GY1392">
            <v>104.54840000000004</v>
          </cell>
          <cell r="GZ1392">
            <v>146.36590000000004</v>
          </cell>
          <cell r="HA1392">
            <v>61.350199999999873</v>
          </cell>
          <cell r="HB1392">
            <v>38.74499999999999</v>
          </cell>
          <cell r="HC1392">
            <v>13.578999999999999</v>
          </cell>
          <cell r="HD1392">
            <v>354.16423999999984</v>
          </cell>
          <cell r="HE1392">
            <v>290.74723199999983</v>
          </cell>
          <cell r="HF1392">
            <v>158.73999999999998</v>
          </cell>
          <cell r="HG1392">
            <v>114.19947199999993</v>
          </cell>
          <cell r="HH1392">
            <v>237.57199999999989</v>
          </cell>
          <cell r="HI1392">
            <v>122.67800000000028</v>
          </cell>
          <cell r="HJ1392">
            <v>222.78500000000008</v>
          </cell>
          <cell r="HK1392">
            <v>142.19000000000023</v>
          </cell>
          <cell r="HL1392">
            <v>243.19878299999982</v>
          </cell>
          <cell r="HM1392">
            <v>222.20502183999997</v>
          </cell>
          <cell r="HN1392">
            <v>204.53982080000006</v>
          </cell>
          <cell r="HO1392">
            <v>80.865216000000032</v>
          </cell>
          <cell r="HP1392">
            <v>156.91047679999997</v>
          </cell>
          <cell r="HQ1392">
            <v>32.319801279999993</v>
          </cell>
          <cell r="HR1392">
            <v>113.73828959999996</v>
          </cell>
          <cell r="HS1392">
            <v>54.606765631999998</v>
          </cell>
          <cell r="HT1392">
            <v>292.964</v>
          </cell>
          <cell r="HU1392">
            <v>158.7417760000003</v>
          </cell>
          <cell r="HV1392">
            <v>103.64399999999998</v>
          </cell>
          <cell r="HW1392">
            <v>87.692875080000022</v>
          </cell>
          <cell r="HX1392">
            <v>53.925831580000008</v>
          </cell>
          <cell r="HY1392">
            <v>43.223931579999984</v>
          </cell>
          <cell r="HZ1392">
            <v>5.32041538</v>
          </cell>
          <cell r="IA1392">
            <v>1.9344153799999957</v>
          </cell>
          <cell r="IB1392">
            <v>12.937673920000003</v>
          </cell>
          <cell r="IC1392">
            <v>11.293973919999981</v>
          </cell>
          <cell r="ID1392">
            <v>7.2362988800000023</v>
          </cell>
          <cell r="IE1392">
            <v>1.888100000000001</v>
          </cell>
          <cell r="IF1392">
            <v>2.4389999999999947</v>
          </cell>
          <cell r="IG1392">
            <v>0.83000000000000063</v>
          </cell>
          <cell r="IH1392">
            <v>4.1679999999999948</v>
          </cell>
          <cell r="II1392">
            <v>1.6804000000000012</v>
          </cell>
          <cell r="IJ1392">
            <v>322.23700000000019</v>
          </cell>
          <cell r="IK1392">
            <v>294.25599999999997</v>
          </cell>
          <cell r="IL1392">
            <v>298.66489920000026</v>
          </cell>
          <cell r="IM1392">
            <v>276.97792320000104</v>
          </cell>
        </row>
        <row r="1393">
          <cell r="A1393">
            <v>43030</v>
          </cell>
          <cell r="B1393">
            <v>22</v>
          </cell>
          <cell r="C1393">
            <v>10</v>
          </cell>
          <cell r="D1393">
            <v>2017</v>
          </cell>
          <cell r="E1393" t="str">
            <v>22102017</v>
          </cell>
          <cell r="F1393">
            <v>284.13499999999999</v>
          </cell>
          <cell r="G1393">
            <v>261.22000000000003</v>
          </cell>
          <cell r="H1393">
            <v>92.727000000000004</v>
          </cell>
          <cell r="I1393">
            <v>7.17</v>
          </cell>
          <cell r="J1393">
            <v>7.7789999999999999</v>
          </cell>
          <cell r="K1393">
            <v>350.53</v>
          </cell>
          <cell r="M1393">
            <v>174.59100000000001</v>
          </cell>
          <cell r="N1393">
            <v>2.3980000000000001</v>
          </cell>
          <cell r="O1393">
            <v>5.1360000000000001</v>
          </cell>
          <cell r="P1393">
            <v>268.89999999999998</v>
          </cell>
          <cell r="R1393">
            <v>111.72</v>
          </cell>
          <cell r="S1393">
            <v>0.53200000000000003</v>
          </cell>
          <cell r="T1393">
            <v>4.2999999999999997E-2</v>
          </cell>
          <cell r="U1393">
            <v>163.56</v>
          </cell>
          <cell r="W1393">
            <v>1856.8</v>
          </cell>
          <cell r="X1393">
            <v>10.95</v>
          </cell>
          <cell r="AC1393">
            <v>5.35</v>
          </cell>
          <cell r="AD1393">
            <v>130.81</v>
          </cell>
          <cell r="AF1393">
            <v>980.31</v>
          </cell>
          <cell r="AG1393">
            <v>22.142509</v>
          </cell>
          <cell r="AH1393">
            <v>16.420000000000002</v>
          </cell>
          <cell r="AI1393">
            <v>42.88</v>
          </cell>
          <cell r="AJ1393">
            <v>24.36</v>
          </cell>
          <cell r="AK1393">
            <v>939</v>
          </cell>
          <cell r="AL1393">
            <v>27.29</v>
          </cell>
          <cell r="AM1393">
            <v>30.29</v>
          </cell>
          <cell r="AN1393">
            <v>218.99</v>
          </cell>
          <cell r="AP1393">
            <v>110.274</v>
          </cell>
          <cell r="AQ1393">
            <v>0.62</v>
          </cell>
          <cell r="AR1393">
            <v>0.441</v>
          </cell>
          <cell r="AS1393">
            <v>201.38499999999999</v>
          </cell>
          <cell r="AU1393">
            <v>131.53100000000001</v>
          </cell>
          <cell r="AV1393">
            <v>1.24</v>
          </cell>
          <cell r="AW1393">
            <v>1.2410000000000001</v>
          </cell>
          <cell r="AX1393">
            <v>224.79</v>
          </cell>
          <cell r="AZ1393">
            <v>212.54</v>
          </cell>
          <cell r="BA1393">
            <v>0.66100000000000003</v>
          </cell>
          <cell r="BB1393">
            <v>1.0389999999999999</v>
          </cell>
          <cell r="BC1393">
            <v>185.14</v>
          </cell>
          <cell r="BE1393">
            <v>532.07000000000005</v>
          </cell>
          <cell r="BF1393">
            <v>1.8089999999999999</v>
          </cell>
          <cell r="BG1393">
            <v>6.548</v>
          </cell>
          <cell r="BH1393">
            <v>11.786</v>
          </cell>
          <cell r="BI1393">
            <v>0</v>
          </cell>
          <cell r="BJ1393">
            <v>1.9620576000000001</v>
          </cell>
          <cell r="BK1393">
            <v>265.64999999999998</v>
          </cell>
          <cell r="BM1393">
            <v>138.93</v>
          </cell>
          <cell r="BN1393">
            <v>2.8959999999999999</v>
          </cell>
          <cell r="BO1393">
            <v>0.51839999999999997</v>
          </cell>
          <cell r="BP1393">
            <v>272.68</v>
          </cell>
          <cell r="BQ1393" t="str">
            <v>-</v>
          </cell>
          <cell r="BR1393">
            <v>180.59700000000001</v>
          </cell>
          <cell r="BS1393">
            <v>2.1240000000000001</v>
          </cell>
          <cell r="BT1393">
            <v>1E-3</v>
          </cell>
          <cell r="BU1393">
            <v>0</v>
          </cell>
          <cell r="BV1393">
            <v>237.57</v>
          </cell>
          <cell r="BX1393">
            <v>78.335999999999999</v>
          </cell>
          <cell r="BY1393">
            <v>0.05</v>
          </cell>
          <cell r="BZ1393">
            <v>0</v>
          </cell>
          <cell r="CA1393">
            <v>88.27</v>
          </cell>
          <cell r="CC1393">
            <v>284.39999999999998</v>
          </cell>
          <cell r="CD1393">
            <v>4.6742400000000002</v>
          </cell>
          <cell r="CE1393">
            <v>2.0312640000000002</v>
          </cell>
          <cell r="CF1393">
            <v>155.15</v>
          </cell>
          <cell r="CH1393">
            <v>162.47</v>
          </cell>
          <cell r="CI1393">
            <v>2.1</v>
          </cell>
          <cell r="CJ1393">
            <v>3.39</v>
          </cell>
          <cell r="CK1393">
            <v>52.54</v>
          </cell>
          <cell r="CM1393">
            <v>246.26</v>
          </cell>
          <cell r="CN1393">
            <v>1.54</v>
          </cell>
          <cell r="CO1393">
            <v>0.245</v>
          </cell>
          <cell r="CP1393">
            <v>61.91</v>
          </cell>
          <cell r="CR1393">
            <v>272.22000000000003</v>
          </cell>
          <cell r="CS1393">
            <v>3.03</v>
          </cell>
          <cell r="CT1393">
            <v>0</v>
          </cell>
          <cell r="CU1393">
            <v>109.2</v>
          </cell>
          <cell r="CW1393">
            <v>218.41</v>
          </cell>
          <cell r="CX1393">
            <v>1.472359</v>
          </cell>
          <cell r="CY1393">
            <v>8.6402999999999994E-2</v>
          </cell>
          <cell r="CZ1393">
            <v>0.43235000000000001</v>
          </cell>
          <cell r="DA1393">
            <v>0.51875300000000002</v>
          </cell>
          <cell r="DB1393">
            <v>44.8</v>
          </cell>
          <cell r="DD1393">
            <v>159.37200000000001</v>
          </cell>
          <cell r="DE1393">
            <v>0.74299999999999999</v>
          </cell>
          <cell r="DF1393">
            <v>0</v>
          </cell>
          <cell r="DG1393">
            <v>53.03</v>
          </cell>
          <cell r="DI1393">
            <v>76.248000000000005</v>
          </cell>
          <cell r="DJ1393">
            <v>1.24</v>
          </cell>
          <cell r="DK1393">
            <v>0</v>
          </cell>
          <cell r="DL1393">
            <v>45.77</v>
          </cell>
          <cell r="DN1393">
            <v>37.725999999999999</v>
          </cell>
          <cell r="DO1393">
            <v>0.24299999999999999</v>
          </cell>
          <cell r="DP1393">
            <v>0</v>
          </cell>
          <cell r="DQ1393">
            <v>35.770000000000003</v>
          </cell>
          <cell r="DS1393">
            <v>283.77</v>
          </cell>
          <cell r="DT1393">
            <v>0.3</v>
          </cell>
          <cell r="DU1393">
            <v>0.06</v>
          </cell>
          <cell r="DV1393">
            <v>29.8</v>
          </cell>
          <cell r="DX1393">
            <v>112.214</v>
          </cell>
          <cell r="DY1393">
            <v>0.30199999999999999</v>
          </cell>
          <cell r="EE1393">
            <v>0.30199999999999999</v>
          </cell>
          <cell r="EF1393">
            <v>65.59</v>
          </cell>
          <cell r="EH1393">
            <v>21.35</v>
          </cell>
          <cell r="EI1393">
            <v>7.4999999999999997E-2</v>
          </cell>
          <cell r="EM1393">
            <v>7.4999999999999997E-2</v>
          </cell>
          <cell r="EN1393">
            <v>22.48</v>
          </cell>
          <cell r="EP1393">
            <v>6.0819999999999999</v>
          </cell>
          <cell r="EQ1393">
            <v>0.20100000000000001</v>
          </cell>
          <cell r="ER1393">
            <v>7.0000000000000001E-3</v>
          </cell>
          <cell r="ES1393">
            <v>43.75</v>
          </cell>
          <cell r="EU1393">
            <v>11.388</v>
          </cell>
          <cell r="EV1393">
            <v>0.54800000000000004</v>
          </cell>
          <cell r="EX1393">
            <v>2.1999999999999999E-2</v>
          </cell>
          <cell r="EY1393">
            <v>60.76</v>
          </cell>
          <cell r="FA1393">
            <v>6.9</v>
          </cell>
          <cell r="FB1393">
            <v>0</v>
          </cell>
          <cell r="FC1393">
            <v>6.0000000000000001E-3</v>
          </cell>
          <cell r="FD1393">
            <v>62.78</v>
          </cell>
          <cell r="FF1393">
            <v>2.802</v>
          </cell>
          <cell r="FG1393">
            <v>3.0000000000000001E-3</v>
          </cell>
          <cell r="FH1393">
            <v>3.0000000000000001E-3</v>
          </cell>
          <cell r="FI1393">
            <v>73.22</v>
          </cell>
          <cell r="FK1393">
            <v>3.1360000000000001</v>
          </cell>
          <cell r="FL1393">
            <v>4.0000000000000001E-3</v>
          </cell>
          <cell r="FM1393">
            <v>4.0000000000000001E-3</v>
          </cell>
          <cell r="FN1393">
            <v>45.13</v>
          </cell>
          <cell r="FP1393">
            <v>220.97</v>
          </cell>
          <cell r="FQ1393">
            <v>1.3</v>
          </cell>
          <cell r="FR1393">
            <v>0</v>
          </cell>
          <cell r="FS1393">
            <v>129.27000000000001</v>
          </cell>
          <cell r="FU1393">
            <v>113.78</v>
          </cell>
          <cell r="FV1393">
            <v>1.2003807999999938</v>
          </cell>
          <cell r="FW1393">
            <v>2.6003807999999995</v>
          </cell>
          <cell r="GB1393">
            <v>0</v>
          </cell>
          <cell r="GD1393">
            <v>761.99649999999997</v>
          </cell>
          <cell r="GE1393">
            <v>765.43299999999999</v>
          </cell>
          <cell r="GF1393">
            <v>341.20200000000006</v>
          </cell>
          <cell r="GG1393">
            <v>333.82430000000011</v>
          </cell>
          <cell r="GH1393">
            <v>151.26560000000001</v>
          </cell>
          <cell r="GI1393">
            <v>135.58200000000014</v>
          </cell>
          <cell r="GJ1393">
            <v>3416.3100000000009</v>
          </cell>
          <cell r="GK1393">
            <v>2662.2920000000017</v>
          </cell>
          <cell r="GL1393">
            <v>2349.0140699999993</v>
          </cell>
          <cell r="GM1393">
            <v>2163.9520000000011</v>
          </cell>
          <cell r="GN1393">
            <v>3267.0399999999991</v>
          </cell>
          <cell r="GO1393">
            <v>3057.1000000000013</v>
          </cell>
          <cell r="GP1393">
            <v>100.76199999999999</v>
          </cell>
          <cell r="GQ1393">
            <v>48.366999999999997</v>
          </cell>
          <cell r="GR1393">
            <v>198.57799999999995</v>
          </cell>
          <cell r="GS1393">
            <v>136.57679999999996</v>
          </cell>
          <cell r="GT1393">
            <v>216.83739999999989</v>
          </cell>
          <cell r="GU1393">
            <v>88.508000000000024</v>
          </cell>
          <cell r="GV1393">
            <v>978.66020000000003</v>
          </cell>
          <cell r="GW1393">
            <v>545.36202880000019</v>
          </cell>
          <cell r="GX1393">
            <v>179.18721400000004</v>
          </cell>
          <cell r="GY1393">
            <v>105.06680000000004</v>
          </cell>
          <cell r="GZ1393">
            <v>148.48990000000003</v>
          </cell>
          <cell r="HA1393">
            <v>61.351199999999871</v>
          </cell>
          <cell r="HB1393">
            <v>38.794999999999987</v>
          </cell>
          <cell r="HC1393">
            <v>13.578999999999999</v>
          </cell>
          <cell r="HD1393">
            <v>358.83847999999983</v>
          </cell>
          <cell r="HE1393">
            <v>292.77849599999985</v>
          </cell>
          <cell r="HF1393">
            <v>160.83999999999997</v>
          </cell>
          <cell r="HG1393">
            <v>117.58947199999993</v>
          </cell>
          <cell r="HH1393">
            <v>239.11199999999988</v>
          </cell>
          <cell r="HI1393">
            <v>122.92300000000029</v>
          </cell>
          <cell r="HJ1393">
            <v>225.81500000000008</v>
          </cell>
          <cell r="HK1393">
            <v>142.19000000000023</v>
          </cell>
          <cell r="HL1393">
            <v>244.67114199999983</v>
          </cell>
          <cell r="HM1393">
            <v>222.72377483999998</v>
          </cell>
          <cell r="HN1393">
            <v>205.28282080000005</v>
          </cell>
          <cell r="HO1393">
            <v>80.865216000000032</v>
          </cell>
          <cell r="HP1393">
            <v>158.15047679999998</v>
          </cell>
          <cell r="HQ1393">
            <v>32.319801279999993</v>
          </cell>
          <cell r="HR1393">
            <v>113.98128959999995</v>
          </cell>
          <cell r="HS1393">
            <v>54.606765631999998</v>
          </cell>
          <cell r="HT1393">
            <v>293.26400000000001</v>
          </cell>
          <cell r="HU1393">
            <v>158.8017760000003</v>
          </cell>
          <cell r="HV1393">
            <v>103.94599999999998</v>
          </cell>
          <cell r="HW1393">
            <v>87.994875080000028</v>
          </cell>
          <cell r="HX1393">
            <v>54.00083158000001</v>
          </cell>
          <cell r="HY1393">
            <v>43.298931579999987</v>
          </cell>
          <cell r="HZ1393">
            <v>5.5214153799999997</v>
          </cell>
          <cell r="IA1393">
            <v>1.9414153799999956</v>
          </cell>
          <cell r="IB1393">
            <v>13.485673920000004</v>
          </cell>
          <cell r="IC1393">
            <v>11.315973919999982</v>
          </cell>
          <cell r="ID1393">
            <v>7.2362988800000023</v>
          </cell>
          <cell r="IE1393">
            <v>1.894100000000001</v>
          </cell>
          <cell r="IF1393">
            <v>2.4419999999999948</v>
          </cell>
          <cell r="IG1393">
            <v>0.83300000000000063</v>
          </cell>
          <cell r="IH1393">
            <v>4.1719999999999944</v>
          </cell>
          <cell r="II1393">
            <v>1.6844000000000012</v>
          </cell>
          <cell r="IJ1393">
            <v>323.53700000000021</v>
          </cell>
          <cell r="IK1393">
            <v>294.25599999999997</v>
          </cell>
          <cell r="IL1393">
            <v>299.86528000000027</v>
          </cell>
          <cell r="IM1393">
            <v>279.57830400000103</v>
          </cell>
        </row>
        <row r="1394">
          <cell r="A1394">
            <v>43031</v>
          </cell>
          <cell r="B1394">
            <v>23</v>
          </cell>
          <cell r="C1394">
            <v>10</v>
          </cell>
          <cell r="D1394">
            <v>2017</v>
          </cell>
          <cell r="E1394" t="str">
            <v>23102017</v>
          </cell>
          <cell r="F1394">
            <v>284.10300000000001</v>
          </cell>
          <cell r="G1394">
            <v>261.22000000000003</v>
          </cell>
          <cell r="H1394">
            <v>92.227999999999994</v>
          </cell>
          <cell r="I1394">
            <v>7.6109999999999998</v>
          </cell>
          <cell r="J1394">
            <v>8.11</v>
          </cell>
          <cell r="K1394">
            <v>350.33</v>
          </cell>
          <cell r="M1394">
            <v>171.983</v>
          </cell>
          <cell r="N1394">
            <v>2.379</v>
          </cell>
          <cell r="O1394">
            <v>4.9870000000000001</v>
          </cell>
          <cell r="P1394">
            <v>369</v>
          </cell>
          <cell r="R1394">
            <v>112.2</v>
          </cell>
          <cell r="S1394">
            <v>0.64900000000000002</v>
          </cell>
          <cell r="T1394">
            <v>0.122</v>
          </cell>
          <cell r="U1394">
            <v>163.57</v>
          </cell>
          <cell r="W1394">
            <v>1859.6</v>
          </cell>
          <cell r="X1394">
            <v>8.24</v>
          </cell>
          <cell r="AC1394">
            <v>5.44</v>
          </cell>
          <cell r="AD1394">
            <v>130.76</v>
          </cell>
          <cell r="AF1394">
            <v>977.76</v>
          </cell>
          <cell r="AG1394">
            <v>16.034426</v>
          </cell>
          <cell r="AH1394">
            <v>18.47</v>
          </cell>
          <cell r="AI1394">
            <v>42.89</v>
          </cell>
          <cell r="AJ1394">
            <v>24.37</v>
          </cell>
          <cell r="AK1394">
            <v>940.75</v>
          </cell>
          <cell r="AL1394">
            <v>35.54</v>
          </cell>
          <cell r="AM1394">
            <v>30.29</v>
          </cell>
          <cell r="AN1394">
            <v>218.99</v>
          </cell>
          <cell r="AP1394">
            <v>110.274</v>
          </cell>
          <cell r="AQ1394">
            <v>0.50700000000000001</v>
          </cell>
          <cell r="AR1394">
            <v>0.442</v>
          </cell>
          <cell r="AS1394">
            <v>201.30799999999999</v>
          </cell>
          <cell r="AU1394">
            <v>131.36000000000001</v>
          </cell>
          <cell r="AV1394">
            <v>1.123</v>
          </cell>
          <cell r="AW1394">
            <v>1.2949999999999999</v>
          </cell>
          <cell r="AX1394">
            <v>224.77</v>
          </cell>
          <cell r="AZ1394">
            <v>212.02</v>
          </cell>
          <cell r="BA1394">
            <v>0.64200000000000002</v>
          </cell>
          <cell r="BB1394">
            <v>1.0389999999999999</v>
          </cell>
          <cell r="BC1394">
            <v>185.11</v>
          </cell>
          <cell r="BE1394">
            <v>529.49</v>
          </cell>
          <cell r="BF1394">
            <v>0.86299999999999999</v>
          </cell>
          <cell r="BG1394">
            <v>6.5519999999999996</v>
          </cell>
          <cell r="BH1394">
            <v>11.872999999999999</v>
          </cell>
          <cell r="BI1394">
            <v>0</v>
          </cell>
          <cell r="BJ1394">
            <v>1.8550943999999998</v>
          </cell>
          <cell r="BK1394">
            <v>265.76</v>
          </cell>
          <cell r="BM1394">
            <v>140.24</v>
          </cell>
          <cell r="BN1394">
            <v>1.827</v>
          </cell>
          <cell r="BO1394">
            <v>0.51839999999999997</v>
          </cell>
          <cell r="BP1394">
            <v>272.85000000000002</v>
          </cell>
          <cell r="BQ1394" t="str">
            <v>-</v>
          </cell>
          <cell r="BR1394">
            <v>184.809</v>
          </cell>
          <cell r="BS1394">
            <v>4.391</v>
          </cell>
          <cell r="BT1394">
            <v>1E-3</v>
          </cell>
          <cell r="BU1394">
            <v>0</v>
          </cell>
          <cell r="BV1394">
            <v>237.58</v>
          </cell>
          <cell r="BX1394">
            <v>78.495999999999995</v>
          </cell>
          <cell r="BY1394">
            <v>0.20699999999999999</v>
          </cell>
          <cell r="BZ1394">
            <v>0</v>
          </cell>
          <cell r="CA1394">
            <v>88.32</v>
          </cell>
          <cell r="CC1394">
            <v>286.2</v>
          </cell>
          <cell r="CD1394">
            <v>3.9830400000000004</v>
          </cell>
          <cell r="CE1394">
            <v>2.0329920000000001</v>
          </cell>
          <cell r="CF1394">
            <v>155.09</v>
          </cell>
          <cell r="CH1394">
            <v>161.47999999999999</v>
          </cell>
          <cell r="CI1394">
            <v>1.95</v>
          </cell>
          <cell r="CJ1394">
            <v>4.8599999999999994</v>
          </cell>
          <cell r="CK1394">
            <v>52.59</v>
          </cell>
          <cell r="CM1394">
            <v>247.52</v>
          </cell>
          <cell r="CN1394">
            <v>1.55</v>
          </cell>
          <cell r="CO1394">
            <v>0.245</v>
          </cell>
          <cell r="CP1394">
            <v>62.11</v>
          </cell>
          <cell r="CR1394">
            <v>280.62</v>
          </cell>
          <cell r="CS1394">
            <v>8.49</v>
          </cell>
          <cell r="CT1394">
            <v>0</v>
          </cell>
          <cell r="CU1394">
            <v>109.42</v>
          </cell>
          <cell r="CW1394">
            <v>219.5</v>
          </cell>
          <cell r="CX1394">
            <v>1.6767049999999999</v>
          </cell>
          <cell r="CY1394">
            <v>8.6402000000000007E-2</v>
          </cell>
          <cell r="CZ1394">
            <v>0.43247400000000003</v>
          </cell>
          <cell r="DA1394">
            <v>0.518876</v>
          </cell>
          <cell r="DB1394">
            <v>44.81</v>
          </cell>
          <cell r="DD1394">
            <v>159.59100000000001</v>
          </cell>
          <cell r="DE1394">
            <v>0.75900000000000001</v>
          </cell>
          <cell r="DF1394">
            <v>0</v>
          </cell>
          <cell r="DG1394">
            <v>53.1</v>
          </cell>
          <cell r="DI1394">
            <v>77.058999999999997</v>
          </cell>
          <cell r="DJ1394">
            <v>0.98199999999999998</v>
          </cell>
          <cell r="DK1394">
            <v>0</v>
          </cell>
          <cell r="DL1394">
            <v>45.85</v>
          </cell>
          <cell r="DN1394">
            <v>38.545999999999999</v>
          </cell>
          <cell r="DO1394">
            <v>0.86</v>
          </cell>
          <cell r="DP1394">
            <v>0</v>
          </cell>
          <cell r="DQ1394">
            <v>35.86</v>
          </cell>
          <cell r="DS1394">
            <v>288.36</v>
          </cell>
          <cell r="DT1394">
            <v>4.8899999999999997</v>
          </cell>
          <cell r="DU1394">
            <v>0.06</v>
          </cell>
          <cell r="DV1394">
            <v>29.8</v>
          </cell>
          <cell r="DX1394">
            <v>112.214</v>
          </cell>
          <cell r="DY1394">
            <v>0.309</v>
          </cell>
          <cell r="EE1394">
            <v>0.309</v>
          </cell>
          <cell r="EF1394">
            <v>65.61</v>
          </cell>
          <cell r="EH1394">
            <v>21.45</v>
          </cell>
          <cell r="EI1394">
            <v>0.248</v>
          </cell>
          <cell r="EM1394">
            <v>0.14799999999999999</v>
          </cell>
          <cell r="EN1394">
            <v>22.53</v>
          </cell>
          <cell r="EP1394">
            <v>6.1680000000000001</v>
          </cell>
          <cell r="EQ1394">
            <v>9.2999999999999999E-2</v>
          </cell>
          <cell r="ER1394">
            <v>7.0000000000000001E-3</v>
          </cell>
          <cell r="ES1394">
            <v>43.78</v>
          </cell>
          <cell r="EU1394">
            <v>11.451000000000001</v>
          </cell>
          <cell r="EV1394">
            <v>8.4000000000000005E-2</v>
          </cell>
          <cell r="EX1394">
            <v>2.1000000000000001E-2</v>
          </cell>
          <cell r="EY1394">
            <v>60.75</v>
          </cell>
          <cell r="FA1394">
            <v>6.8840000000000003</v>
          </cell>
          <cell r="FB1394">
            <v>0</v>
          </cell>
          <cell r="FC1394">
            <v>6.0000000000000001E-3</v>
          </cell>
          <cell r="FD1394">
            <v>62.78</v>
          </cell>
          <cell r="FF1394">
            <v>2.802</v>
          </cell>
          <cell r="FG1394">
            <v>3.0000000000000001E-3</v>
          </cell>
          <cell r="FH1394">
            <v>3.0000000000000001E-3</v>
          </cell>
          <cell r="FI1394">
            <v>73.2</v>
          </cell>
          <cell r="FK1394">
            <v>3.12</v>
          </cell>
          <cell r="FL1394">
            <v>0</v>
          </cell>
          <cell r="FM1394">
            <v>4.0000000000000001E-3</v>
          </cell>
          <cell r="FN1394">
            <v>45.17</v>
          </cell>
          <cell r="FP1394">
            <v>221.93</v>
          </cell>
          <cell r="FQ1394">
            <v>1.07</v>
          </cell>
          <cell r="FR1394">
            <v>0</v>
          </cell>
          <cell r="FS1394">
            <v>129.21</v>
          </cell>
          <cell r="FU1394">
            <v>112.94</v>
          </cell>
          <cell r="FV1394">
            <v>0.98986559999999646</v>
          </cell>
          <cell r="FW1394">
            <v>1.8298655999999998</v>
          </cell>
          <cell r="GB1394">
            <v>0</v>
          </cell>
          <cell r="GD1394">
            <v>769.60749999999996</v>
          </cell>
          <cell r="GE1394">
            <v>773.54300000000001</v>
          </cell>
          <cell r="GF1394">
            <v>343.58100000000007</v>
          </cell>
          <cell r="GG1394">
            <v>338.81130000000013</v>
          </cell>
          <cell r="GH1394">
            <v>151.91460000000001</v>
          </cell>
          <cell r="GI1394">
            <v>135.70400000000015</v>
          </cell>
          <cell r="GJ1394">
            <v>3424.5500000000006</v>
          </cell>
          <cell r="GK1394">
            <v>2667.7320000000018</v>
          </cell>
          <cell r="GL1394">
            <v>2365.0484959999994</v>
          </cell>
          <cell r="GM1394">
            <v>2182.4220000000009</v>
          </cell>
          <cell r="GN1394">
            <v>3302.579999999999</v>
          </cell>
          <cell r="GO1394">
            <v>3087.3900000000012</v>
          </cell>
          <cell r="GP1394">
            <v>101.26899999999999</v>
          </cell>
          <cell r="GQ1394">
            <v>48.808999999999997</v>
          </cell>
          <cell r="GR1394">
            <v>199.70099999999994</v>
          </cell>
          <cell r="GS1394">
            <v>137.87179999999995</v>
          </cell>
          <cell r="GT1394">
            <v>217.47939999999988</v>
          </cell>
          <cell r="GU1394">
            <v>89.547000000000025</v>
          </cell>
          <cell r="GV1394">
            <v>979.52320000000009</v>
          </cell>
          <cell r="GW1394">
            <v>547.21712320000017</v>
          </cell>
          <cell r="GX1394">
            <v>181.01421400000004</v>
          </cell>
          <cell r="GY1394">
            <v>105.58520000000004</v>
          </cell>
          <cell r="GZ1394">
            <v>152.88090000000003</v>
          </cell>
          <cell r="HA1394">
            <v>61.352199999999868</v>
          </cell>
          <cell r="HB1394">
            <v>39.001999999999988</v>
          </cell>
          <cell r="HC1394">
            <v>13.578999999999999</v>
          </cell>
          <cell r="HD1394">
            <v>362.82151999999985</v>
          </cell>
          <cell r="HE1394">
            <v>294.81148799999983</v>
          </cell>
          <cell r="HF1394">
            <v>162.78999999999996</v>
          </cell>
          <cell r="HG1394">
            <v>122.44947199999993</v>
          </cell>
          <cell r="HH1394">
            <v>240.66199999999989</v>
          </cell>
          <cell r="HI1394">
            <v>123.16800000000029</v>
          </cell>
          <cell r="HJ1394">
            <v>234.30500000000009</v>
          </cell>
          <cell r="HK1394">
            <v>142.19000000000023</v>
          </cell>
          <cell r="HL1394">
            <v>246.34784699999983</v>
          </cell>
          <cell r="HM1394">
            <v>223.24265083999998</v>
          </cell>
          <cell r="HN1394">
            <v>206.04182080000004</v>
          </cell>
          <cell r="HO1394">
            <v>80.865216000000032</v>
          </cell>
          <cell r="HP1394">
            <v>159.13247679999998</v>
          </cell>
          <cell r="HQ1394">
            <v>32.319801279999993</v>
          </cell>
          <cell r="HR1394">
            <v>114.84128959999995</v>
          </cell>
          <cell r="HS1394">
            <v>54.606765631999998</v>
          </cell>
          <cell r="HT1394">
            <v>298.154</v>
          </cell>
          <cell r="HU1394">
            <v>158.8617760000003</v>
          </cell>
          <cell r="HV1394">
            <v>104.25499999999998</v>
          </cell>
          <cell r="HW1394">
            <v>88.303875080000026</v>
          </cell>
          <cell r="HX1394">
            <v>54.248831580000008</v>
          </cell>
          <cell r="HY1394">
            <v>43.44693157999999</v>
          </cell>
          <cell r="HZ1394">
            <v>5.6144153799999996</v>
          </cell>
          <cell r="IA1394">
            <v>1.9484153799999955</v>
          </cell>
          <cell r="IB1394">
            <v>13.569673920000003</v>
          </cell>
          <cell r="IC1394">
            <v>11.336973919999982</v>
          </cell>
          <cell r="ID1394">
            <v>7.2362988800000023</v>
          </cell>
          <cell r="IE1394">
            <v>1.900100000000001</v>
          </cell>
          <cell r="IF1394">
            <v>2.444999999999995</v>
          </cell>
          <cell r="IG1394">
            <v>0.83600000000000063</v>
          </cell>
          <cell r="IH1394">
            <v>4.1719999999999944</v>
          </cell>
          <cell r="II1394">
            <v>1.6884000000000012</v>
          </cell>
          <cell r="IJ1394">
            <v>324.6070000000002</v>
          </cell>
          <cell r="IK1394">
            <v>294.25599999999997</v>
          </cell>
          <cell r="IL1394">
            <v>300.85514560000024</v>
          </cell>
          <cell r="IM1394">
            <v>281.40816960000103</v>
          </cell>
        </row>
        <row r="1395">
          <cell r="A1395">
            <v>43032</v>
          </cell>
          <cell r="B1395">
            <v>24</v>
          </cell>
          <cell r="C1395">
            <v>10</v>
          </cell>
          <cell r="D1395">
            <v>2017</v>
          </cell>
          <cell r="E1395" t="str">
            <v>24102017</v>
          </cell>
          <cell r="F1395">
            <v>284.05</v>
          </cell>
          <cell r="G1395">
            <v>261.22000000000003</v>
          </cell>
          <cell r="H1395">
            <v>91.402000000000001</v>
          </cell>
          <cell r="I1395">
            <v>7.2590000000000003</v>
          </cell>
          <cell r="J1395">
            <v>8.0850000000000009</v>
          </cell>
          <cell r="K1395">
            <v>350.14</v>
          </cell>
          <cell r="M1395">
            <v>169.506</v>
          </cell>
          <cell r="N1395">
            <v>2.3769999999999998</v>
          </cell>
          <cell r="O1395">
            <v>4.8550000000000004</v>
          </cell>
          <cell r="P1395">
            <v>369.12</v>
          </cell>
          <cell r="R1395">
            <v>112.776</v>
          </cell>
          <cell r="S1395">
            <v>0.755</v>
          </cell>
          <cell r="T1395">
            <v>0.13200000000000001</v>
          </cell>
          <cell r="U1395">
            <v>163.58000000000001</v>
          </cell>
          <cell r="W1395">
            <v>1862.4</v>
          </cell>
          <cell r="X1395">
            <v>8.16</v>
          </cell>
          <cell r="AC1395">
            <v>5.36</v>
          </cell>
          <cell r="AD1395">
            <v>130.76</v>
          </cell>
          <cell r="AF1395">
            <v>977.76</v>
          </cell>
          <cell r="AG1395">
            <v>19.007999999999999</v>
          </cell>
          <cell r="AH1395">
            <v>19.010000000000002</v>
          </cell>
          <cell r="AI1395">
            <v>42.9</v>
          </cell>
          <cell r="AJ1395">
            <v>24.35</v>
          </cell>
          <cell r="AK1395">
            <v>942.5</v>
          </cell>
          <cell r="AL1395">
            <v>32.54</v>
          </cell>
          <cell r="AM1395">
            <v>30.29</v>
          </cell>
          <cell r="AN1395">
            <v>218.99</v>
          </cell>
          <cell r="AP1395">
            <v>110.274</v>
          </cell>
          <cell r="AQ1395">
            <v>0.498</v>
          </cell>
          <cell r="AR1395">
            <v>0.442</v>
          </cell>
          <cell r="AS1395">
            <v>301.37</v>
          </cell>
          <cell r="AU1395">
            <v>131.018</v>
          </cell>
          <cell r="AV1395">
            <v>0.94499999999999995</v>
          </cell>
          <cell r="AW1395">
            <v>1.288</v>
          </cell>
          <cell r="AX1395">
            <v>224.75</v>
          </cell>
          <cell r="AZ1395">
            <v>211.5</v>
          </cell>
          <cell r="BA1395">
            <v>0.66200000000000003</v>
          </cell>
          <cell r="BB1395">
            <v>1.038</v>
          </cell>
          <cell r="BC1395">
            <v>185.08</v>
          </cell>
          <cell r="BE1395">
            <v>526.9</v>
          </cell>
          <cell r="BF1395">
            <v>0.74199999999999999</v>
          </cell>
          <cell r="BG1395">
            <v>6.5410000000000004</v>
          </cell>
          <cell r="BH1395">
            <v>11.849</v>
          </cell>
          <cell r="BI1395">
            <v>0</v>
          </cell>
          <cell r="BJ1395">
            <v>1.7521056000000002</v>
          </cell>
          <cell r="BK1395">
            <v>265.79000000000002</v>
          </cell>
          <cell r="BM1395">
            <v>140.6</v>
          </cell>
          <cell r="BN1395">
            <v>0.875</v>
          </cell>
          <cell r="BO1395">
            <v>0.51839999999999997</v>
          </cell>
          <cell r="BP1395">
            <v>272.95</v>
          </cell>
          <cell r="BQ1395" t="str">
            <v>-</v>
          </cell>
          <cell r="BR1395">
            <v>187.28700000000001</v>
          </cell>
          <cell r="BS1395">
            <v>2.657</v>
          </cell>
          <cell r="BT1395">
            <v>1E-3</v>
          </cell>
          <cell r="BU1395">
            <v>0</v>
          </cell>
          <cell r="BV1395">
            <v>237.58</v>
          </cell>
          <cell r="BX1395">
            <v>78.495999999999995</v>
          </cell>
          <cell r="BY1395">
            <v>0.02</v>
          </cell>
          <cell r="BZ1395">
            <v>0</v>
          </cell>
          <cell r="CA1395">
            <v>88.37</v>
          </cell>
          <cell r="CC1395">
            <v>287.89999999999998</v>
          </cell>
          <cell r="CD1395">
            <v>3.9830400000000004</v>
          </cell>
          <cell r="CE1395">
            <v>2.0355840000000001</v>
          </cell>
          <cell r="CF1395">
            <v>155.08000000000001</v>
          </cell>
          <cell r="CH1395">
            <v>161.32</v>
          </cell>
          <cell r="CI1395">
            <v>2.0099999999999998</v>
          </cell>
          <cell r="CJ1395">
            <v>2.17</v>
          </cell>
          <cell r="CK1395">
            <v>52.65</v>
          </cell>
          <cell r="CM1395">
            <v>249.04</v>
          </cell>
          <cell r="CN1395">
            <v>1.82</v>
          </cell>
          <cell r="CO1395">
            <v>0.245</v>
          </cell>
          <cell r="CP1395">
            <v>62.32</v>
          </cell>
          <cell r="CR1395">
            <v>289.44</v>
          </cell>
          <cell r="CS1395">
            <v>8.91</v>
          </cell>
          <cell r="CT1395">
            <v>0</v>
          </cell>
          <cell r="CU1395">
            <v>109.55</v>
          </cell>
          <cell r="CW1395">
            <v>220.15</v>
          </cell>
          <cell r="CX1395">
            <v>1.235773</v>
          </cell>
          <cell r="CY1395">
            <v>8.6391999999999997E-2</v>
          </cell>
          <cell r="CZ1395">
            <v>0.43234400000000001</v>
          </cell>
          <cell r="DA1395">
            <v>0.51873599999999997</v>
          </cell>
          <cell r="DB1395">
            <v>44.83</v>
          </cell>
          <cell r="DD1395">
            <v>160.03</v>
          </cell>
          <cell r="DE1395">
            <v>0.96299999999999997</v>
          </cell>
          <cell r="DF1395">
            <v>0</v>
          </cell>
          <cell r="DG1395">
            <v>53.13</v>
          </cell>
          <cell r="DI1395">
            <v>77.409000000000006</v>
          </cell>
          <cell r="DJ1395">
            <v>0.69599999999999995</v>
          </cell>
          <cell r="DK1395">
            <v>0</v>
          </cell>
          <cell r="DL1395">
            <v>45.9</v>
          </cell>
          <cell r="DN1395">
            <v>39.063000000000002</v>
          </cell>
          <cell r="DO1395">
            <v>0.55700000000000005</v>
          </cell>
          <cell r="DP1395">
            <v>0</v>
          </cell>
          <cell r="DQ1395">
            <v>36.03</v>
          </cell>
          <cell r="DS1395">
            <v>296.97000000000003</v>
          </cell>
          <cell r="DT1395">
            <v>9.51</v>
          </cell>
          <cell r="DU1395">
            <v>0.66</v>
          </cell>
          <cell r="DV1395">
            <v>29.82</v>
          </cell>
          <cell r="DX1395">
            <v>112.491</v>
          </cell>
          <cell r="DY1395">
            <v>0.58899999999999997</v>
          </cell>
          <cell r="EE1395">
            <v>0.312</v>
          </cell>
          <cell r="EF1395">
            <v>65.599999999999994</v>
          </cell>
          <cell r="EH1395">
            <v>21.4</v>
          </cell>
          <cell r="EI1395">
            <v>2.8000000000000001E-2</v>
          </cell>
          <cell r="EM1395">
            <v>7.8E-2</v>
          </cell>
          <cell r="EN1395">
            <v>22.55</v>
          </cell>
          <cell r="EP1395">
            <v>6.2030000000000003</v>
          </cell>
          <cell r="EQ1395">
            <v>4.2000000000000003E-2</v>
          </cell>
          <cell r="ER1395">
            <v>7.0000000000000001E-3</v>
          </cell>
          <cell r="ES1395">
            <v>43.8</v>
          </cell>
          <cell r="EU1395">
            <v>11.494</v>
          </cell>
          <cell r="EV1395">
            <v>6.3E-2</v>
          </cell>
          <cell r="EX1395">
            <v>2.1000000000000001E-2</v>
          </cell>
          <cell r="EY1395">
            <v>60.74</v>
          </cell>
          <cell r="FA1395">
            <v>6.8680000000000003</v>
          </cell>
          <cell r="FB1395">
            <v>0</v>
          </cell>
          <cell r="FC1395">
            <v>6.0000000000000001E-3</v>
          </cell>
          <cell r="FD1395">
            <v>62.78</v>
          </cell>
          <cell r="FF1395">
            <v>2.802</v>
          </cell>
          <cell r="FG1395">
            <v>3.0000000000000001E-3</v>
          </cell>
          <cell r="FH1395">
            <v>3.0000000000000001E-3</v>
          </cell>
          <cell r="FI1395">
            <v>73.180000000000007</v>
          </cell>
          <cell r="FK1395">
            <v>3.1040000000000001</v>
          </cell>
          <cell r="FL1395">
            <v>0</v>
          </cell>
          <cell r="FM1395">
            <v>4.0000000000000001E-3</v>
          </cell>
          <cell r="FN1395">
            <v>45.21</v>
          </cell>
          <cell r="FP1395">
            <v>222.9</v>
          </cell>
          <cell r="FQ1395">
            <v>1.08</v>
          </cell>
          <cell r="FR1395">
            <v>0</v>
          </cell>
          <cell r="FS1395">
            <v>129.21</v>
          </cell>
          <cell r="FU1395">
            <v>112.94</v>
          </cell>
          <cell r="FV1395">
            <v>1.8298655999999998</v>
          </cell>
          <cell r="FW1395">
            <v>1.8298655999999998</v>
          </cell>
          <cell r="GB1395">
            <v>0</v>
          </cell>
          <cell r="GD1395">
            <v>776.86649999999997</v>
          </cell>
          <cell r="GE1395">
            <v>781.62800000000004</v>
          </cell>
          <cell r="GF1395">
            <v>345.95800000000008</v>
          </cell>
          <cell r="GG1395">
            <v>343.66630000000015</v>
          </cell>
          <cell r="GH1395">
            <v>152.6696</v>
          </cell>
          <cell r="GI1395">
            <v>135.83600000000015</v>
          </cell>
          <cell r="GJ1395">
            <v>3432.7100000000005</v>
          </cell>
          <cell r="GK1395">
            <v>2673.0920000000019</v>
          </cell>
          <cell r="GL1395">
            <v>2384.0564959999992</v>
          </cell>
          <cell r="GM1395">
            <v>2201.4320000000012</v>
          </cell>
          <cell r="GN1395">
            <v>3335.119999999999</v>
          </cell>
          <cell r="GO1395">
            <v>3117.6800000000012</v>
          </cell>
          <cell r="GP1395">
            <v>101.767</v>
          </cell>
          <cell r="GQ1395">
            <v>49.250999999999998</v>
          </cell>
          <cell r="GR1395">
            <v>200.64599999999993</v>
          </cell>
          <cell r="GS1395">
            <v>139.15979999999996</v>
          </cell>
          <cell r="GT1395">
            <v>218.14139999999989</v>
          </cell>
          <cell r="GU1395">
            <v>90.585000000000022</v>
          </cell>
          <cell r="GV1395">
            <v>980.26520000000005</v>
          </cell>
          <cell r="GW1395">
            <v>548.96922880000022</v>
          </cell>
          <cell r="GX1395">
            <v>181.88921400000004</v>
          </cell>
          <cell r="GY1395">
            <v>106.10360000000004</v>
          </cell>
          <cell r="GZ1395">
            <v>155.53790000000004</v>
          </cell>
          <cell r="HA1395">
            <v>61.353199999999866</v>
          </cell>
          <cell r="HB1395">
            <v>39.021999999999991</v>
          </cell>
          <cell r="HC1395">
            <v>13.578999999999999</v>
          </cell>
          <cell r="HD1395">
            <v>366.80455999999987</v>
          </cell>
          <cell r="HE1395">
            <v>296.8470719999998</v>
          </cell>
          <cell r="HF1395">
            <v>164.79999999999995</v>
          </cell>
          <cell r="HG1395">
            <v>124.61947199999993</v>
          </cell>
          <cell r="HH1395">
            <v>242.48199999999989</v>
          </cell>
          <cell r="HI1395">
            <v>123.4130000000003</v>
          </cell>
          <cell r="HJ1395">
            <v>243.21500000000009</v>
          </cell>
          <cell r="HK1395">
            <v>142.19000000000023</v>
          </cell>
          <cell r="HL1395">
            <v>247.58361999999983</v>
          </cell>
          <cell r="HM1395">
            <v>223.76138683999997</v>
          </cell>
          <cell r="HN1395">
            <v>207.00482080000003</v>
          </cell>
          <cell r="HO1395">
            <v>80.865216000000032</v>
          </cell>
          <cell r="HP1395">
            <v>159.82847679999998</v>
          </cell>
          <cell r="HQ1395">
            <v>32.319801279999993</v>
          </cell>
          <cell r="HR1395">
            <v>115.39828959999996</v>
          </cell>
          <cell r="HS1395">
            <v>54.606765631999998</v>
          </cell>
          <cell r="HT1395">
            <v>307.66399999999999</v>
          </cell>
          <cell r="HU1395">
            <v>159.5217760000003</v>
          </cell>
          <cell r="HV1395">
            <v>104.84399999999998</v>
          </cell>
          <cell r="HW1395">
            <v>88.615875080000023</v>
          </cell>
          <cell r="HX1395">
            <v>54.276831580000007</v>
          </cell>
          <cell r="HY1395">
            <v>43.524931579999993</v>
          </cell>
          <cell r="HZ1395">
            <v>5.6564153799999994</v>
          </cell>
          <cell r="IA1395">
            <v>1.9554153799999954</v>
          </cell>
          <cell r="IB1395">
            <v>13.632673920000004</v>
          </cell>
          <cell r="IC1395">
            <v>11.357973919999983</v>
          </cell>
          <cell r="ID1395">
            <v>7.2362988800000023</v>
          </cell>
          <cell r="IE1395">
            <v>1.906100000000001</v>
          </cell>
          <cell r="IF1395">
            <v>2.4479999999999951</v>
          </cell>
          <cell r="IG1395">
            <v>0.83900000000000063</v>
          </cell>
          <cell r="IH1395">
            <v>4.1719999999999944</v>
          </cell>
          <cell r="II1395">
            <v>1.6924000000000012</v>
          </cell>
          <cell r="IJ1395">
            <v>325.68700000000018</v>
          </cell>
          <cell r="IK1395">
            <v>294.25599999999997</v>
          </cell>
          <cell r="IL1395">
            <v>302.68501120000025</v>
          </cell>
          <cell r="IM1395">
            <v>283.23803520000104</v>
          </cell>
        </row>
        <row r="1396">
          <cell r="A1396">
            <v>43033</v>
          </cell>
          <cell r="B1396">
            <v>25</v>
          </cell>
          <cell r="C1396">
            <v>10</v>
          </cell>
          <cell r="D1396">
            <v>2017</v>
          </cell>
          <cell r="E1396" t="str">
            <v>25102017</v>
          </cell>
          <cell r="F1396">
            <v>284.00299999999999</v>
          </cell>
          <cell r="G1396">
            <v>261.23</v>
          </cell>
          <cell r="H1396">
            <v>90.668999999999997</v>
          </cell>
          <cell r="I1396">
            <v>7.3259999999999996</v>
          </cell>
          <cell r="J1396">
            <v>8.0589999999999993</v>
          </cell>
          <cell r="K1396">
            <v>350.01</v>
          </cell>
          <cell r="M1396">
            <v>167.81</v>
          </cell>
          <cell r="N1396">
            <v>2.7250000000000001</v>
          </cell>
          <cell r="O1396">
            <v>4.42</v>
          </cell>
          <cell r="P1396">
            <v>369.2</v>
          </cell>
          <cell r="R1396">
            <v>112.776</v>
          </cell>
          <cell r="S1396">
            <v>0.93</v>
          </cell>
          <cell r="T1396">
            <v>0.50800000000000001</v>
          </cell>
          <cell r="U1396">
            <v>163.59</v>
          </cell>
          <cell r="W1396">
            <v>1865.2</v>
          </cell>
          <cell r="X1396">
            <v>7.65</v>
          </cell>
          <cell r="AC1396">
            <v>4.8499999999999996</v>
          </cell>
          <cell r="AD1396">
            <v>130.72999999999999</v>
          </cell>
          <cell r="AF1396">
            <v>976.23</v>
          </cell>
          <cell r="AG1396">
            <v>17.589013999999999</v>
          </cell>
          <cell r="AH1396">
            <v>19.010000000000002</v>
          </cell>
          <cell r="AI1396">
            <v>42.89</v>
          </cell>
          <cell r="AJ1396">
            <v>24.35</v>
          </cell>
          <cell r="AK1396">
            <v>940.75</v>
          </cell>
          <cell r="AL1396">
            <v>29.04</v>
          </cell>
          <cell r="AM1396">
            <v>30.29</v>
          </cell>
          <cell r="AN1396">
            <v>218.99</v>
          </cell>
          <cell r="AP1396">
            <v>110.274</v>
          </cell>
          <cell r="AQ1396">
            <v>0.40500000000000003</v>
          </cell>
          <cell r="AR1396">
            <v>0.35799999999999998</v>
          </cell>
          <cell r="AS1396">
            <v>201.35</v>
          </cell>
          <cell r="AU1396">
            <v>130.334</v>
          </cell>
          <cell r="AV1396">
            <v>0.58599999999999997</v>
          </cell>
          <cell r="AW1396">
            <v>1.27</v>
          </cell>
          <cell r="AX1396">
            <v>224.73</v>
          </cell>
          <cell r="AZ1396">
            <v>210.98</v>
          </cell>
          <cell r="BA1396">
            <v>0.312</v>
          </cell>
          <cell r="BB1396">
            <v>1.0369999999999999</v>
          </cell>
          <cell r="BC1396">
            <v>185.06</v>
          </cell>
          <cell r="BE1396">
            <v>525.16999999999996</v>
          </cell>
          <cell r="BF1396">
            <v>1.554</v>
          </cell>
          <cell r="BG1396">
            <v>6.5339999999999998</v>
          </cell>
          <cell r="BH1396">
            <v>11.834</v>
          </cell>
          <cell r="BI1396">
            <v>0</v>
          </cell>
          <cell r="BJ1396">
            <v>1.6930080000000001</v>
          </cell>
          <cell r="BK1396">
            <v>265.82</v>
          </cell>
          <cell r="BM1396">
            <v>140.94999999999999</v>
          </cell>
          <cell r="BN1396">
            <v>0.98299999999999998</v>
          </cell>
          <cell r="BO1396">
            <v>0.62639999999999996</v>
          </cell>
          <cell r="BP1396">
            <v>272.98</v>
          </cell>
          <cell r="BQ1396" t="str">
            <v>-</v>
          </cell>
          <cell r="BR1396">
            <v>188.03100000000001</v>
          </cell>
          <cell r="BS1396">
            <v>0.91500000000000004</v>
          </cell>
          <cell r="BT1396">
            <v>1E-3</v>
          </cell>
          <cell r="BU1396">
            <v>0</v>
          </cell>
          <cell r="BV1396">
            <v>237.63</v>
          </cell>
          <cell r="BX1396">
            <v>79.296000000000006</v>
          </cell>
          <cell r="BY1396">
            <v>0</v>
          </cell>
          <cell r="BZ1396">
            <v>0</v>
          </cell>
          <cell r="CA1396">
            <v>88.41</v>
          </cell>
          <cell r="CC1396">
            <v>289.3</v>
          </cell>
          <cell r="CD1396">
            <v>3.6374400000000002</v>
          </cell>
          <cell r="CE1396">
            <v>2.036448</v>
          </cell>
          <cell r="CF1396">
            <v>155.08000000000001</v>
          </cell>
          <cell r="CH1396">
            <v>161.32</v>
          </cell>
          <cell r="CI1396">
            <v>1.96</v>
          </cell>
          <cell r="CJ1396">
            <v>1.9600000000000002</v>
          </cell>
          <cell r="CK1396">
            <v>52.73</v>
          </cell>
          <cell r="CM1396">
            <v>251.07</v>
          </cell>
          <cell r="CN1396">
            <v>2.33</v>
          </cell>
          <cell r="CO1396">
            <v>0.245</v>
          </cell>
          <cell r="CP1396">
            <v>62.49</v>
          </cell>
          <cell r="CR1396">
            <v>296.58</v>
          </cell>
          <cell r="CS1396">
            <v>7.23</v>
          </cell>
          <cell r="CT1396">
            <v>0</v>
          </cell>
          <cell r="CU1396">
            <v>109.62</v>
          </cell>
          <cell r="CW1396">
            <v>220.49</v>
          </cell>
          <cell r="CX1396">
            <v>0.92784900000000003</v>
          </cell>
          <cell r="CY1396">
            <v>8.6431999999999995E-2</v>
          </cell>
          <cell r="CZ1396">
            <v>0.43253999999999998</v>
          </cell>
          <cell r="DA1396">
            <v>0.51897199999999999</v>
          </cell>
          <cell r="DB1396">
            <v>44.85</v>
          </cell>
          <cell r="DD1396">
            <v>160.46799999999999</v>
          </cell>
          <cell r="DE1396">
            <v>0.94899999999999995</v>
          </cell>
          <cell r="DF1396">
            <v>0</v>
          </cell>
          <cell r="DG1396">
            <v>53.17</v>
          </cell>
          <cell r="DI1396">
            <v>77.876999999999995</v>
          </cell>
          <cell r="DJ1396">
            <v>0.83899999999999997</v>
          </cell>
          <cell r="DK1396">
            <v>0</v>
          </cell>
          <cell r="DL1396">
            <v>45.95</v>
          </cell>
          <cell r="DN1396">
            <v>39.582999999999998</v>
          </cell>
          <cell r="DO1396">
            <v>0.56000000000000005</v>
          </cell>
          <cell r="DP1396">
            <v>0</v>
          </cell>
          <cell r="DQ1396">
            <v>36.1</v>
          </cell>
          <cell r="DS1396">
            <v>300.39999999999998</v>
          </cell>
          <cell r="DT1396">
            <v>5.39</v>
          </cell>
          <cell r="DU1396">
            <v>1.72</v>
          </cell>
          <cell r="DV1396">
            <v>29.85</v>
          </cell>
          <cell r="DX1396">
            <v>112.907</v>
          </cell>
          <cell r="DY1396">
            <v>0.72599999999999998</v>
          </cell>
          <cell r="EE1396">
            <v>0.31</v>
          </cell>
          <cell r="EF1396">
            <v>65.650000000000006</v>
          </cell>
          <cell r="EH1396">
            <v>21.65</v>
          </cell>
          <cell r="EI1396">
            <v>0.68600000000000005</v>
          </cell>
          <cell r="EM1396">
            <v>0.436</v>
          </cell>
          <cell r="EN1396">
            <v>22.58</v>
          </cell>
          <cell r="EP1396">
            <v>6.2549999999999999</v>
          </cell>
          <cell r="EQ1396">
            <v>0.06</v>
          </cell>
          <cell r="ER1396">
            <v>7.0000000000000001E-3</v>
          </cell>
          <cell r="ES1396">
            <v>43.84</v>
          </cell>
          <cell r="EU1396">
            <v>11.577999999999999</v>
          </cell>
          <cell r="EV1396">
            <v>0.11799999999999999</v>
          </cell>
          <cell r="EX1396">
            <v>3.4000000000000002E-2</v>
          </cell>
          <cell r="EY1396">
            <v>60.73</v>
          </cell>
          <cell r="FA1396">
            <v>6.8520000000000003</v>
          </cell>
          <cell r="FB1396">
            <v>0</v>
          </cell>
          <cell r="FC1396">
            <v>6.0000000000000001E-3</v>
          </cell>
          <cell r="FD1396">
            <v>62.81</v>
          </cell>
          <cell r="FF1396">
            <v>2.823</v>
          </cell>
          <cell r="FG1396">
            <v>2.5000000000000001E-2</v>
          </cell>
          <cell r="FH1396">
            <v>3.0000000000000001E-3</v>
          </cell>
          <cell r="FI1396">
            <v>73.22</v>
          </cell>
          <cell r="FK1396">
            <v>3.1360000000000001</v>
          </cell>
          <cell r="FL1396">
            <v>3.5999999999999997E-2</v>
          </cell>
          <cell r="FM1396">
            <v>4.0000000000000001E-3</v>
          </cell>
          <cell r="FN1396">
            <v>45.25</v>
          </cell>
          <cell r="FP1396">
            <v>223.87</v>
          </cell>
          <cell r="FQ1396">
            <v>1.08</v>
          </cell>
          <cell r="FR1396">
            <v>0</v>
          </cell>
          <cell r="FS1396">
            <v>129.19</v>
          </cell>
          <cell r="FU1396">
            <v>112.66</v>
          </cell>
          <cell r="FV1396">
            <v>1.3152031999999991</v>
          </cell>
          <cell r="FW1396">
            <v>1.5952032000000003</v>
          </cell>
          <cell r="GB1396">
            <v>0</v>
          </cell>
          <cell r="GD1396">
            <v>784.1925</v>
          </cell>
          <cell r="GE1396">
            <v>789.68700000000001</v>
          </cell>
          <cell r="GF1396">
            <v>348.68300000000011</v>
          </cell>
          <cell r="GG1396">
            <v>348.08630000000016</v>
          </cell>
          <cell r="GH1396">
            <v>153.59960000000001</v>
          </cell>
          <cell r="GI1396">
            <v>136.34400000000016</v>
          </cell>
          <cell r="GJ1396">
            <v>3440.3600000000006</v>
          </cell>
          <cell r="GK1396">
            <v>2677.9420000000018</v>
          </cell>
          <cell r="GL1396">
            <v>2401.6455099999994</v>
          </cell>
          <cell r="GM1396">
            <v>2220.4420000000014</v>
          </cell>
          <cell r="GN1396">
            <v>3364.1599999999989</v>
          </cell>
          <cell r="GO1396">
            <v>3147.9700000000012</v>
          </cell>
          <cell r="GP1396">
            <v>102.172</v>
          </cell>
          <cell r="GQ1396">
            <v>49.608999999999995</v>
          </cell>
          <cell r="GR1396">
            <v>201.23199999999994</v>
          </cell>
          <cell r="GS1396">
            <v>140.42979999999997</v>
          </cell>
          <cell r="GT1396">
            <v>218.4533999999999</v>
          </cell>
          <cell r="GU1396">
            <v>91.622000000000028</v>
          </cell>
          <cell r="GV1396">
            <v>981.81920000000002</v>
          </cell>
          <cell r="GW1396">
            <v>550.66223680000019</v>
          </cell>
          <cell r="GX1396">
            <v>182.87221400000004</v>
          </cell>
          <cell r="GY1396">
            <v>106.73000000000005</v>
          </cell>
          <cell r="GZ1396">
            <v>156.45290000000003</v>
          </cell>
          <cell r="HA1396">
            <v>61.354199999999864</v>
          </cell>
          <cell r="HB1396">
            <v>39.021999999999991</v>
          </cell>
          <cell r="HC1396">
            <v>13.578999999999999</v>
          </cell>
          <cell r="HD1396">
            <v>370.44199999999989</v>
          </cell>
          <cell r="HE1396">
            <v>298.88351999999981</v>
          </cell>
          <cell r="HF1396">
            <v>166.75999999999996</v>
          </cell>
          <cell r="HG1396">
            <v>126.57947199999992</v>
          </cell>
          <cell r="HH1396">
            <v>244.8119999999999</v>
          </cell>
          <cell r="HI1396">
            <v>123.6580000000003</v>
          </cell>
          <cell r="HJ1396">
            <v>250.44500000000008</v>
          </cell>
          <cell r="HK1396">
            <v>142.19000000000023</v>
          </cell>
          <cell r="HL1396">
            <v>248.51146899999983</v>
          </cell>
          <cell r="HM1396">
            <v>224.28035883999996</v>
          </cell>
          <cell r="HN1396">
            <v>207.95382080000005</v>
          </cell>
          <cell r="HO1396">
            <v>80.865216000000032</v>
          </cell>
          <cell r="HP1396">
            <v>160.66747679999997</v>
          </cell>
          <cell r="HQ1396">
            <v>32.319801279999993</v>
          </cell>
          <cell r="HR1396">
            <v>115.95828959999996</v>
          </cell>
          <cell r="HS1396">
            <v>54.606765631999998</v>
          </cell>
          <cell r="HT1396">
            <v>313.05399999999997</v>
          </cell>
          <cell r="HU1396">
            <v>161.2417760000003</v>
          </cell>
          <cell r="HV1396">
            <v>105.56999999999998</v>
          </cell>
          <cell r="HW1396">
            <v>88.925875080000026</v>
          </cell>
          <cell r="HX1396">
            <v>54.962831580000007</v>
          </cell>
          <cell r="HY1396">
            <v>43.960931579999993</v>
          </cell>
          <cell r="HZ1396">
            <v>5.716415379999999</v>
          </cell>
          <cell r="IA1396">
            <v>1.9624153799999953</v>
          </cell>
          <cell r="IB1396">
            <v>13.750673920000004</v>
          </cell>
          <cell r="IC1396">
            <v>11.391973919999984</v>
          </cell>
          <cell r="ID1396">
            <v>7.2362988800000023</v>
          </cell>
          <cell r="IE1396">
            <v>1.912100000000001</v>
          </cell>
          <cell r="IF1396">
            <v>2.472999999999995</v>
          </cell>
          <cell r="IG1396">
            <v>0.84200000000000064</v>
          </cell>
          <cell r="IH1396">
            <v>4.207999999999994</v>
          </cell>
          <cell r="II1396">
            <v>1.6964000000000012</v>
          </cell>
          <cell r="IJ1396">
            <v>326.76700000000017</v>
          </cell>
          <cell r="IK1396">
            <v>294.25599999999997</v>
          </cell>
          <cell r="IL1396">
            <v>304.00021440000023</v>
          </cell>
          <cell r="IM1396">
            <v>284.83323840000105</v>
          </cell>
        </row>
        <row r="1397">
          <cell r="A1397">
            <v>43034</v>
          </cell>
          <cell r="B1397">
            <v>26</v>
          </cell>
          <cell r="C1397">
            <v>10</v>
          </cell>
          <cell r="D1397">
            <v>2017</v>
          </cell>
          <cell r="E1397" t="str">
            <v>26102017</v>
          </cell>
          <cell r="F1397">
            <v>284.10599999999999</v>
          </cell>
          <cell r="G1397">
            <v>260.75</v>
          </cell>
          <cell r="H1397">
            <v>92.275000000000006</v>
          </cell>
          <cell r="I1397">
            <v>5.4420000000000002</v>
          </cell>
          <cell r="J1397">
            <v>3.8359999999999999</v>
          </cell>
          <cell r="K1397">
            <v>350.03</v>
          </cell>
          <cell r="M1397">
            <v>168.071</v>
          </cell>
          <cell r="N1397">
            <v>2.855</v>
          </cell>
          <cell r="O1397">
            <v>2.5939999999999999</v>
          </cell>
          <cell r="P1397">
            <v>369.3</v>
          </cell>
          <cell r="R1397">
            <v>113.304</v>
          </cell>
          <cell r="S1397">
            <v>0.69499999999999995</v>
          </cell>
          <cell r="T1397">
            <v>0.502</v>
          </cell>
          <cell r="U1397">
            <v>163.59</v>
          </cell>
          <cell r="W1397">
            <v>1865.2</v>
          </cell>
          <cell r="X1397">
            <v>5.12</v>
          </cell>
          <cell r="AC1397">
            <v>5.12</v>
          </cell>
          <cell r="AD1397">
            <v>130.68</v>
          </cell>
          <cell r="AF1397">
            <v>973.68</v>
          </cell>
          <cell r="AG1397">
            <v>16.571252999999999</v>
          </cell>
          <cell r="AH1397">
            <v>19.010000000000002</v>
          </cell>
          <cell r="AI1397">
            <v>42.89</v>
          </cell>
          <cell r="AJ1397">
            <v>23.84</v>
          </cell>
          <cell r="AK1397">
            <v>940.75</v>
          </cell>
          <cell r="AL1397">
            <v>30.79</v>
          </cell>
          <cell r="AM1397">
            <v>30.29</v>
          </cell>
          <cell r="AN1397">
            <v>219.01</v>
          </cell>
          <cell r="AP1397">
            <v>110.56100000000001</v>
          </cell>
          <cell r="AQ1397">
            <v>0.68700000000000006</v>
          </cell>
          <cell r="AR1397">
            <v>0.34599999999999997</v>
          </cell>
          <cell r="AS1397">
            <v>201.357</v>
          </cell>
          <cell r="AU1397">
            <v>130.57300000000001</v>
          </cell>
          <cell r="AV1397">
            <v>0.48199999999999998</v>
          </cell>
          <cell r="AW1397">
            <v>0.24299999999999999</v>
          </cell>
          <cell r="AX1397">
            <v>224.71</v>
          </cell>
          <cell r="AZ1397">
            <v>210.46</v>
          </cell>
          <cell r="BA1397">
            <v>0.61799999999999999</v>
          </cell>
          <cell r="BB1397">
            <v>1.0369999999999999</v>
          </cell>
          <cell r="BC1397">
            <v>185.05</v>
          </cell>
          <cell r="BE1397">
            <v>524.30999999999995</v>
          </cell>
          <cell r="BF1397">
            <v>2.355</v>
          </cell>
          <cell r="BG1397">
            <v>6.53</v>
          </cell>
          <cell r="BH1397">
            <v>11.826000000000001</v>
          </cell>
          <cell r="BI1397">
            <v>0</v>
          </cell>
          <cell r="BJ1397">
            <v>1.6665696000000003</v>
          </cell>
          <cell r="BK1397">
            <v>265.82</v>
          </cell>
          <cell r="BM1397">
            <v>140.94999999999999</v>
          </cell>
          <cell r="BN1397">
            <v>0.69099999999999995</v>
          </cell>
          <cell r="BO1397">
            <v>0.69120000000000004</v>
          </cell>
          <cell r="BP1397">
            <v>273.02999999999997</v>
          </cell>
          <cell r="BQ1397" t="str">
            <v>-</v>
          </cell>
          <cell r="BR1397">
            <v>189.345</v>
          </cell>
          <cell r="BS1397">
            <v>1.484</v>
          </cell>
          <cell r="BT1397">
            <v>1E-3</v>
          </cell>
          <cell r="BU1397">
            <v>0</v>
          </cell>
          <cell r="BV1397">
            <v>237.64</v>
          </cell>
          <cell r="BX1397">
            <v>79.456000000000003</v>
          </cell>
          <cell r="BY1397">
            <v>0.20899999999999999</v>
          </cell>
          <cell r="BZ1397">
            <v>0</v>
          </cell>
          <cell r="CA1397">
            <v>88.488</v>
          </cell>
          <cell r="CC1397">
            <v>290.7</v>
          </cell>
          <cell r="CD1397">
            <v>3.5596800000000006</v>
          </cell>
          <cell r="CE1397">
            <v>2.038176</v>
          </cell>
          <cell r="CF1397">
            <v>155.1</v>
          </cell>
          <cell r="CH1397">
            <v>161.65</v>
          </cell>
          <cell r="CI1397">
            <v>1.55</v>
          </cell>
          <cell r="CJ1397">
            <v>1.23</v>
          </cell>
          <cell r="CK1397">
            <v>52.83</v>
          </cell>
          <cell r="CM1397">
            <v>253.61</v>
          </cell>
          <cell r="CN1397">
            <v>2.84</v>
          </cell>
          <cell r="CO1397">
            <v>0.245</v>
          </cell>
          <cell r="CP1397">
            <v>62.59</v>
          </cell>
          <cell r="CR1397">
            <v>301.14</v>
          </cell>
          <cell r="CS1397">
            <v>4.6500000000000004</v>
          </cell>
          <cell r="CT1397">
            <v>0</v>
          </cell>
          <cell r="CU1397">
            <v>109.74</v>
          </cell>
          <cell r="CW1397">
            <v>221.09</v>
          </cell>
          <cell r="CX1397">
            <v>1.1730510000000001</v>
          </cell>
          <cell r="CY1397">
            <v>8.6374000000000006E-2</v>
          </cell>
          <cell r="CZ1397">
            <v>5.9074000000000002E-2</v>
          </cell>
          <cell r="DA1397">
            <v>0.14544800000000002</v>
          </cell>
          <cell r="DB1397">
            <v>44.85</v>
          </cell>
          <cell r="DD1397">
            <v>160.48400000000001</v>
          </cell>
          <cell r="DE1397">
            <v>0.53100000000000003</v>
          </cell>
          <cell r="DF1397">
            <v>0</v>
          </cell>
          <cell r="DG1397">
            <v>53.16</v>
          </cell>
          <cell r="DI1397">
            <v>77.760000000000005</v>
          </cell>
          <cell r="DJ1397">
            <v>0.60299999999999998</v>
          </cell>
          <cell r="DK1397">
            <v>0</v>
          </cell>
          <cell r="DL1397">
            <v>45.94</v>
          </cell>
          <cell r="DN1397">
            <v>39.478999999999999</v>
          </cell>
          <cell r="DO1397">
            <v>0</v>
          </cell>
          <cell r="DP1397">
            <v>0</v>
          </cell>
          <cell r="DQ1397">
            <v>36.08</v>
          </cell>
          <cell r="DS1397">
            <v>299.42</v>
          </cell>
          <cell r="DT1397">
            <v>2.78</v>
          </cell>
          <cell r="DU1397">
            <v>3.52</v>
          </cell>
          <cell r="DV1397">
            <v>29.85</v>
          </cell>
          <cell r="DX1397">
            <v>112.907</v>
          </cell>
          <cell r="DY1397">
            <v>0.30599999999999999</v>
          </cell>
          <cell r="EE1397">
            <v>0.30599999999999999</v>
          </cell>
          <cell r="EF1397">
            <v>65.650000000000006</v>
          </cell>
          <cell r="EH1397">
            <v>21.65</v>
          </cell>
          <cell r="EI1397">
            <v>0.44900000000000001</v>
          </cell>
          <cell r="EM1397">
            <v>0.44900000000000001</v>
          </cell>
          <cell r="EN1397">
            <v>22.59</v>
          </cell>
          <cell r="EP1397">
            <v>6.2729999999999997</v>
          </cell>
          <cell r="EQ1397">
            <v>2.5000000000000001E-2</v>
          </cell>
          <cell r="ER1397">
            <v>7.0000000000000001E-3</v>
          </cell>
          <cell r="ES1397">
            <v>43.86</v>
          </cell>
          <cell r="EU1397">
            <v>11.62</v>
          </cell>
          <cell r="EV1397">
            <v>5.2999999999999999E-2</v>
          </cell>
          <cell r="EX1397">
            <v>1.0999999999999999E-2</v>
          </cell>
          <cell r="EY1397">
            <v>60.72</v>
          </cell>
          <cell r="FA1397">
            <v>6.8360000000000003</v>
          </cell>
          <cell r="FB1397">
            <v>0</v>
          </cell>
          <cell r="FC1397">
            <v>6.0000000000000001E-3</v>
          </cell>
          <cell r="FD1397">
            <v>62.94</v>
          </cell>
          <cell r="FF1397">
            <v>2.9169999999999998</v>
          </cell>
          <cell r="FG1397">
            <v>9.7000000000000003E-2</v>
          </cell>
          <cell r="FH1397">
            <v>3.0000000000000001E-3</v>
          </cell>
          <cell r="FI1397">
            <v>73.239999999999995</v>
          </cell>
          <cell r="FK1397">
            <v>3.153</v>
          </cell>
          <cell r="FL1397">
            <v>0.02</v>
          </cell>
          <cell r="FM1397">
            <v>4.0000000000000001E-3</v>
          </cell>
          <cell r="FN1397">
            <v>45.27</v>
          </cell>
          <cell r="FP1397">
            <v>224.36</v>
          </cell>
          <cell r="FQ1397">
            <v>0.6</v>
          </cell>
          <cell r="FR1397">
            <v>0</v>
          </cell>
          <cell r="FS1397">
            <v>129.16</v>
          </cell>
          <cell r="FU1397">
            <v>112.24</v>
          </cell>
          <cell r="FV1397">
            <v>0.84610559999999835</v>
          </cell>
          <cell r="FW1397">
            <v>1.2661055999999999</v>
          </cell>
          <cell r="GB1397">
            <v>0</v>
          </cell>
          <cell r="GD1397">
            <v>789.6345</v>
          </cell>
          <cell r="GE1397">
            <v>793.52300000000002</v>
          </cell>
          <cell r="GF1397">
            <v>351.53800000000012</v>
          </cell>
          <cell r="GG1397">
            <v>350.68030000000016</v>
          </cell>
          <cell r="GH1397">
            <v>154.2946</v>
          </cell>
          <cell r="GI1397">
            <v>136.84600000000017</v>
          </cell>
          <cell r="GJ1397">
            <v>3445.4800000000005</v>
          </cell>
          <cell r="GK1397">
            <v>2683.0620000000017</v>
          </cell>
          <cell r="GL1397">
            <v>2418.2167629999994</v>
          </cell>
          <cell r="GM1397">
            <v>2239.4520000000016</v>
          </cell>
          <cell r="GN1397">
            <v>3394.9499999999989</v>
          </cell>
          <cell r="GO1397">
            <v>3178.2600000000011</v>
          </cell>
          <cell r="GP1397">
            <v>102.85899999999999</v>
          </cell>
          <cell r="GQ1397">
            <v>49.954999999999991</v>
          </cell>
          <cell r="GR1397">
            <v>201.71399999999994</v>
          </cell>
          <cell r="GS1397">
            <v>140.67279999999997</v>
          </cell>
          <cell r="GT1397">
            <v>219.0713999999999</v>
          </cell>
          <cell r="GU1397">
            <v>92.659000000000034</v>
          </cell>
          <cell r="GV1397">
            <v>984.17420000000004</v>
          </cell>
          <cell r="GW1397">
            <v>552.32880640000019</v>
          </cell>
          <cell r="GX1397">
            <v>183.56321400000004</v>
          </cell>
          <cell r="GY1397">
            <v>107.42120000000004</v>
          </cell>
          <cell r="GZ1397">
            <v>157.93690000000004</v>
          </cell>
          <cell r="HA1397">
            <v>61.355199999999861</v>
          </cell>
          <cell r="HB1397">
            <v>39.230999999999995</v>
          </cell>
          <cell r="HC1397">
            <v>13.578999999999999</v>
          </cell>
          <cell r="HD1397">
            <v>374.00167999999991</v>
          </cell>
          <cell r="HE1397">
            <v>300.92169599999983</v>
          </cell>
          <cell r="HF1397">
            <v>168.30999999999997</v>
          </cell>
          <cell r="HG1397">
            <v>127.80947199999993</v>
          </cell>
          <cell r="HH1397">
            <v>247.6519999999999</v>
          </cell>
          <cell r="HI1397">
            <v>123.9030000000003</v>
          </cell>
          <cell r="HJ1397">
            <v>255.09500000000008</v>
          </cell>
          <cell r="HK1397">
            <v>142.19000000000023</v>
          </cell>
          <cell r="HL1397">
            <v>249.68451999999982</v>
          </cell>
          <cell r="HM1397">
            <v>224.42580683999995</v>
          </cell>
          <cell r="HN1397">
            <v>208.48482080000005</v>
          </cell>
          <cell r="HO1397">
            <v>80.865216000000032</v>
          </cell>
          <cell r="HP1397">
            <v>161.27047679999998</v>
          </cell>
          <cell r="HQ1397">
            <v>32.319801279999993</v>
          </cell>
          <cell r="HR1397">
            <v>115.95828959999996</v>
          </cell>
          <cell r="HS1397">
            <v>54.606765631999998</v>
          </cell>
          <cell r="HT1397">
            <v>315.83399999999995</v>
          </cell>
          <cell r="HU1397">
            <v>164.76177600000031</v>
          </cell>
          <cell r="HV1397">
            <v>105.87599999999998</v>
          </cell>
          <cell r="HW1397">
            <v>89.231875080000023</v>
          </cell>
          <cell r="HX1397">
            <v>55.411831580000005</v>
          </cell>
          <cell r="HY1397">
            <v>44.409931579999991</v>
          </cell>
          <cell r="HZ1397">
            <v>5.7414153799999994</v>
          </cell>
          <cell r="IA1397">
            <v>1.9694153799999952</v>
          </cell>
          <cell r="IB1397">
            <v>13.803673920000005</v>
          </cell>
          <cell r="IC1397">
            <v>11.402973919999983</v>
          </cell>
          <cell r="ID1397">
            <v>7.2362988800000023</v>
          </cell>
          <cell r="IE1397">
            <v>1.918100000000001</v>
          </cell>
          <cell r="IF1397">
            <v>2.569999999999995</v>
          </cell>
          <cell r="IG1397">
            <v>0.84500000000000064</v>
          </cell>
          <cell r="IH1397">
            <v>4.2279999999999935</v>
          </cell>
          <cell r="II1397">
            <v>1.7004000000000012</v>
          </cell>
          <cell r="IJ1397">
            <v>327.36700000000019</v>
          </cell>
          <cell r="IK1397">
            <v>294.25599999999997</v>
          </cell>
          <cell r="IL1397">
            <v>304.84632000000022</v>
          </cell>
          <cell r="IM1397">
            <v>286.09934400000105</v>
          </cell>
        </row>
        <row r="1398">
          <cell r="A1398">
            <v>43035</v>
          </cell>
          <cell r="B1398">
            <v>27</v>
          </cell>
          <cell r="C1398">
            <v>10</v>
          </cell>
          <cell r="D1398">
            <v>2017</v>
          </cell>
          <cell r="E1398" t="str">
            <v>27102017</v>
          </cell>
          <cell r="F1398">
            <v>284.12099999999998</v>
          </cell>
          <cell r="G1398">
            <v>260.75</v>
          </cell>
          <cell r="H1398">
            <v>92.509</v>
          </cell>
          <cell r="I1398">
            <v>3.1469999999999998</v>
          </cell>
          <cell r="J1398">
            <v>2.9129999999999998</v>
          </cell>
          <cell r="K1398">
            <v>350.1</v>
          </cell>
          <cell r="M1398">
            <v>168.98400000000001</v>
          </cell>
          <cell r="N1398">
            <v>2.2000000000000002</v>
          </cell>
          <cell r="O1398">
            <v>1.2869999999999999</v>
          </cell>
          <cell r="P1398">
            <v>369.27</v>
          </cell>
          <cell r="R1398">
            <v>113.496</v>
          </cell>
          <cell r="S1398">
            <v>0.95699999999999996</v>
          </cell>
          <cell r="T1398">
            <v>0.71699999999999997</v>
          </cell>
          <cell r="U1398">
            <v>163.58000000000001</v>
          </cell>
          <cell r="W1398">
            <v>1862.4</v>
          </cell>
          <cell r="X1398">
            <v>2.75</v>
          </cell>
          <cell r="AC1398">
            <v>5.55</v>
          </cell>
          <cell r="AD1398">
            <v>130.66999999999999</v>
          </cell>
          <cell r="AF1398">
            <v>973.17</v>
          </cell>
          <cell r="AG1398">
            <v>18.614740999999999</v>
          </cell>
          <cell r="AH1398">
            <v>19.010000000000002</v>
          </cell>
          <cell r="AI1398">
            <v>42.92</v>
          </cell>
          <cell r="AJ1398">
            <v>22.68</v>
          </cell>
          <cell r="AK1398">
            <v>946</v>
          </cell>
          <cell r="AL1398">
            <v>31.29</v>
          </cell>
          <cell r="AM1398">
            <v>25.06</v>
          </cell>
          <cell r="AN1398">
            <v>219.01</v>
          </cell>
          <cell r="AP1398">
            <v>110.56100000000001</v>
          </cell>
          <cell r="AQ1398">
            <v>0.40100000000000002</v>
          </cell>
          <cell r="AR1398">
            <v>0.34599999999999997</v>
          </cell>
          <cell r="AS1398">
            <v>201.34</v>
          </cell>
          <cell r="AU1398">
            <v>129.99199999999999</v>
          </cell>
          <cell r="AV1398">
            <v>0.34499999999999997</v>
          </cell>
          <cell r="AW1398">
            <v>0.92600000000000005</v>
          </cell>
          <cell r="AX1398">
            <v>224.69</v>
          </cell>
          <cell r="AZ1398">
            <v>209.94</v>
          </cell>
          <cell r="BA1398">
            <v>0.61899999999999999</v>
          </cell>
          <cell r="BB1398">
            <v>1.036</v>
          </cell>
          <cell r="BC1398">
            <v>185.03</v>
          </cell>
          <cell r="BE1398">
            <v>522.59</v>
          </cell>
          <cell r="BF1398">
            <v>1.4370000000000001</v>
          </cell>
          <cell r="BG1398">
            <v>6.5229999999999997</v>
          </cell>
          <cell r="BH1398">
            <v>11.81</v>
          </cell>
          <cell r="BI1398">
            <v>0</v>
          </cell>
          <cell r="BJ1398">
            <v>1.6214687999999999</v>
          </cell>
          <cell r="BK1398">
            <v>265.82</v>
          </cell>
          <cell r="BM1398">
            <v>140.94999999999999</v>
          </cell>
          <cell r="BN1398">
            <v>0.69099999999999995</v>
          </cell>
          <cell r="BO1398">
            <v>0.69120000000000004</v>
          </cell>
          <cell r="BP1398">
            <v>273.06</v>
          </cell>
          <cell r="BQ1398" t="str">
            <v>-</v>
          </cell>
          <cell r="BR1398">
            <v>190.16399999999999</v>
          </cell>
          <cell r="BS1398">
            <v>1.006</v>
          </cell>
          <cell r="BT1398">
            <v>1E-3</v>
          </cell>
          <cell r="BU1398">
            <v>0</v>
          </cell>
          <cell r="BV1398">
            <v>237.64</v>
          </cell>
          <cell r="BX1398">
            <v>79.456000000000003</v>
          </cell>
          <cell r="BY1398">
            <v>4.8000000000000001E-2</v>
          </cell>
          <cell r="BZ1398">
            <v>0</v>
          </cell>
          <cell r="CA1398">
            <v>88.465000000000003</v>
          </cell>
          <cell r="CC1398">
            <v>291.3</v>
          </cell>
          <cell r="CD1398">
            <v>2.8296000000000001</v>
          </cell>
          <cell r="CE1398">
            <v>2.0390400000000004</v>
          </cell>
          <cell r="CF1398">
            <v>155.13999999999999</v>
          </cell>
          <cell r="CH1398">
            <v>162.31</v>
          </cell>
          <cell r="CI1398">
            <v>1.08</v>
          </cell>
          <cell r="CJ1398">
            <v>0.42</v>
          </cell>
          <cell r="CK1398">
            <v>52.9</v>
          </cell>
          <cell r="CM1398">
            <v>255.4</v>
          </cell>
          <cell r="CN1398">
            <v>2.09</v>
          </cell>
          <cell r="CO1398">
            <v>0.24199999999999999</v>
          </cell>
          <cell r="CP1398">
            <v>62.64</v>
          </cell>
          <cell r="CR1398">
            <v>303.44</v>
          </cell>
          <cell r="CS1398">
            <v>2.39</v>
          </cell>
          <cell r="CT1398">
            <v>0</v>
          </cell>
          <cell r="CU1398">
            <v>109.82</v>
          </cell>
          <cell r="CW1398">
            <v>221.49</v>
          </cell>
          <cell r="CX1398">
            <v>0.61220799999999997</v>
          </cell>
          <cell r="CY1398">
            <v>8.6461999999999997E-2</v>
          </cell>
          <cell r="CZ1398">
            <v>5.9103999999999997E-2</v>
          </cell>
          <cell r="DA1398">
            <v>0.145566</v>
          </cell>
          <cell r="DB1398">
            <v>44.86</v>
          </cell>
          <cell r="DD1398">
            <v>160.68700000000001</v>
          </cell>
          <cell r="DE1398">
            <v>0.70599999999999996</v>
          </cell>
          <cell r="DF1398">
            <v>0</v>
          </cell>
          <cell r="DG1398">
            <v>53.13</v>
          </cell>
          <cell r="DI1398">
            <v>77.409000000000006</v>
          </cell>
          <cell r="DJ1398">
            <v>0.625</v>
          </cell>
          <cell r="DK1398">
            <v>0</v>
          </cell>
          <cell r="DL1398">
            <v>45.96</v>
          </cell>
          <cell r="DN1398">
            <v>39.688000000000002</v>
          </cell>
          <cell r="DO1398">
            <v>0.249</v>
          </cell>
          <cell r="DP1398">
            <v>0</v>
          </cell>
          <cell r="DQ1398">
            <v>36</v>
          </cell>
          <cell r="DS1398">
            <v>295.5</v>
          </cell>
          <cell r="DT1398">
            <v>0.56999999999999995</v>
          </cell>
          <cell r="DU1398">
            <v>4.25</v>
          </cell>
          <cell r="DV1398">
            <v>29.81</v>
          </cell>
          <cell r="DX1398">
            <v>112.352</v>
          </cell>
          <cell r="DY1398">
            <v>0</v>
          </cell>
          <cell r="EE1398">
            <v>0.3</v>
          </cell>
          <cell r="EF1398">
            <v>65.64</v>
          </cell>
          <cell r="EH1398">
            <v>21.6</v>
          </cell>
          <cell r="EI1398">
            <v>0.32500000000000001</v>
          </cell>
          <cell r="EM1398">
            <v>0.375</v>
          </cell>
          <cell r="EN1398">
            <v>22.59</v>
          </cell>
          <cell r="EP1398">
            <v>6.2729999999999997</v>
          </cell>
          <cell r="EQ1398">
            <v>7.0000000000000001E-3</v>
          </cell>
          <cell r="ER1398">
            <v>7.0000000000000001E-3</v>
          </cell>
          <cell r="ES1398">
            <v>43.87</v>
          </cell>
          <cell r="EU1398">
            <v>11.641</v>
          </cell>
          <cell r="EV1398">
            <v>4.1000000000000002E-2</v>
          </cell>
          <cell r="EX1398">
            <v>0.02</v>
          </cell>
          <cell r="EY1398">
            <v>60.7</v>
          </cell>
          <cell r="FA1398">
            <v>6.8040000000000003</v>
          </cell>
          <cell r="FB1398">
            <v>0</v>
          </cell>
          <cell r="FC1398">
            <v>6.0000000000000001E-3</v>
          </cell>
          <cell r="FD1398">
            <v>62.94</v>
          </cell>
          <cell r="FF1398">
            <v>2.9169999999999998</v>
          </cell>
          <cell r="FG1398">
            <v>3.0000000000000001E-3</v>
          </cell>
          <cell r="FH1398">
            <v>3.0000000000000001E-3</v>
          </cell>
          <cell r="FI1398">
            <v>73.239999999999995</v>
          </cell>
          <cell r="FK1398">
            <v>3.153</v>
          </cell>
          <cell r="FL1398">
            <v>4.0000000000000001E-3</v>
          </cell>
          <cell r="FM1398">
            <v>4.0000000000000001E-3</v>
          </cell>
          <cell r="FN1398">
            <v>45.3</v>
          </cell>
          <cell r="FP1398">
            <v>225.09</v>
          </cell>
          <cell r="FQ1398">
            <v>0.84</v>
          </cell>
          <cell r="FR1398">
            <v>0</v>
          </cell>
          <cell r="FS1398">
            <v>129.13</v>
          </cell>
          <cell r="FU1398">
            <v>111.82</v>
          </cell>
          <cell r="FV1398">
            <v>0.5465567999999984</v>
          </cell>
          <cell r="FW1398">
            <v>0.9665568000000001</v>
          </cell>
          <cell r="GB1398">
            <v>0</v>
          </cell>
          <cell r="GD1398">
            <v>792.78150000000005</v>
          </cell>
          <cell r="GE1398">
            <v>796.43600000000004</v>
          </cell>
          <cell r="GF1398">
            <v>353.73800000000011</v>
          </cell>
          <cell r="GG1398">
            <v>351.96730000000014</v>
          </cell>
          <cell r="GH1398">
            <v>155.2516</v>
          </cell>
          <cell r="GI1398">
            <v>137.56300000000019</v>
          </cell>
          <cell r="GJ1398">
            <v>3448.2300000000005</v>
          </cell>
          <cell r="GK1398">
            <v>2688.6120000000019</v>
          </cell>
          <cell r="GL1398">
            <v>2436.8315039999993</v>
          </cell>
          <cell r="GM1398">
            <v>2258.4620000000018</v>
          </cell>
          <cell r="GN1398">
            <v>3426.2399999999989</v>
          </cell>
          <cell r="GO1398">
            <v>3203.3200000000011</v>
          </cell>
          <cell r="GP1398">
            <v>103.25999999999999</v>
          </cell>
          <cell r="GQ1398">
            <v>50.300999999999988</v>
          </cell>
          <cell r="GR1398">
            <v>202.05899999999994</v>
          </cell>
          <cell r="GS1398">
            <v>141.59879999999995</v>
          </cell>
          <cell r="GT1398">
            <v>219.6903999999999</v>
          </cell>
          <cell r="GU1398">
            <v>93.695000000000036</v>
          </cell>
          <cell r="GV1398">
            <v>985.61120000000005</v>
          </cell>
          <cell r="GW1398">
            <v>553.95027520000019</v>
          </cell>
          <cell r="GX1398">
            <v>184.25421400000005</v>
          </cell>
          <cell r="GY1398">
            <v>108.11240000000004</v>
          </cell>
          <cell r="GZ1398">
            <v>158.94290000000004</v>
          </cell>
          <cell r="HA1398">
            <v>61.356199999999859</v>
          </cell>
          <cell r="HB1398">
            <v>39.278999999999996</v>
          </cell>
          <cell r="HC1398">
            <v>13.578999999999999</v>
          </cell>
          <cell r="HD1398">
            <v>376.83127999999994</v>
          </cell>
          <cell r="HE1398">
            <v>302.96073599999983</v>
          </cell>
          <cell r="HF1398">
            <v>169.39</v>
          </cell>
          <cell r="HG1398">
            <v>128.22947199999993</v>
          </cell>
          <cell r="HH1398">
            <v>249.7419999999999</v>
          </cell>
          <cell r="HI1398">
            <v>124.14500000000031</v>
          </cell>
          <cell r="HJ1398">
            <v>257.48500000000007</v>
          </cell>
          <cell r="HK1398">
            <v>142.19000000000023</v>
          </cell>
          <cell r="HL1398">
            <v>250.29672799999983</v>
          </cell>
          <cell r="HM1398">
            <v>224.57137283999995</v>
          </cell>
          <cell r="HN1398">
            <v>209.19082080000004</v>
          </cell>
          <cell r="HO1398">
            <v>80.865216000000032</v>
          </cell>
          <cell r="HP1398">
            <v>161.89547679999998</v>
          </cell>
          <cell r="HQ1398">
            <v>32.319801279999993</v>
          </cell>
          <cell r="HR1398">
            <v>116.20728959999995</v>
          </cell>
          <cell r="HS1398">
            <v>54.606765631999998</v>
          </cell>
          <cell r="HT1398">
            <v>316.40399999999994</v>
          </cell>
          <cell r="HU1398">
            <v>169.01177600000031</v>
          </cell>
          <cell r="HV1398">
            <v>105.87599999999998</v>
          </cell>
          <cell r="HW1398">
            <v>89.53187508000002</v>
          </cell>
          <cell r="HX1398">
            <v>55.736831580000008</v>
          </cell>
          <cell r="HY1398">
            <v>44.784931579999991</v>
          </cell>
          <cell r="HZ1398">
            <v>5.7484153799999991</v>
          </cell>
          <cell r="IA1398">
            <v>1.9764153799999951</v>
          </cell>
          <cell r="IB1398">
            <v>13.844673920000005</v>
          </cell>
          <cell r="IC1398">
            <v>11.422973919999983</v>
          </cell>
          <cell r="ID1398">
            <v>7.2362988800000023</v>
          </cell>
          <cell r="IE1398">
            <v>1.924100000000001</v>
          </cell>
          <cell r="IF1398">
            <v>2.5729999999999951</v>
          </cell>
          <cell r="IG1398">
            <v>0.84800000000000064</v>
          </cell>
          <cell r="IH1398">
            <v>4.2319999999999931</v>
          </cell>
          <cell r="II1398">
            <v>1.7044000000000012</v>
          </cell>
          <cell r="IJ1398">
            <v>328.20700000000016</v>
          </cell>
          <cell r="IK1398">
            <v>294.25599999999997</v>
          </cell>
          <cell r="IL1398">
            <v>305.39287680000024</v>
          </cell>
          <cell r="IM1398">
            <v>287.06590080000103</v>
          </cell>
        </row>
        <row r="1399">
          <cell r="A1399">
            <v>43036</v>
          </cell>
          <cell r="B1399">
            <v>28</v>
          </cell>
          <cell r="C1399">
            <v>10</v>
          </cell>
          <cell r="D1399">
            <v>2017</v>
          </cell>
          <cell r="E1399" t="str">
            <v>28102017</v>
          </cell>
          <cell r="F1399">
            <v>284.19299999999998</v>
          </cell>
          <cell r="G1399">
            <v>260.47000000000003</v>
          </cell>
          <cell r="H1399">
            <v>93.632000000000005</v>
          </cell>
          <cell r="I1399">
            <v>3.6230000000000002</v>
          </cell>
          <cell r="J1399">
            <v>2.5</v>
          </cell>
          <cell r="K1399">
            <v>350.2</v>
          </cell>
          <cell r="M1399">
            <v>170.28800000000001</v>
          </cell>
          <cell r="N1399">
            <v>1.9279999999999999</v>
          </cell>
          <cell r="O1399">
            <v>0.624</v>
          </cell>
          <cell r="P1399">
            <v>369.3</v>
          </cell>
          <cell r="R1399">
            <v>113.64</v>
          </cell>
          <cell r="S1399">
            <v>0.77900000000000003</v>
          </cell>
          <cell r="T1399">
            <v>0.58699999999999997</v>
          </cell>
          <cell r="U1399">
            <v>163.58000000000001</v>
          </cell>
          <cell r="W1399">
            <v>1862.4</v>
          </cell>
          <cell r="X1399">
            <v>5.47</v>
          </cell>
          <cell r="AC1399">
            <v>5.47</v>
          </cell>
          <cell r="AD1399">
            <v>130.71</v>
          </cell>
          <cell r="AF1399">
            <v>975.21</v>
          </cell>
          <cell r="AG1399">
            <v>19.542297999999999</v>
          </cell>
          <cell r="AH1399">
            <v>17.39</v>
          </cell>
          <cell r="AI1399">
            <v>42.96</v>
          </cell>
          <cell r="AJ1399">
            <v>22.63</v>
          </cell>
          <cell r="AK1399">
            <v>953</v>
          </cell>
          <cell r="AL1399">
            <v>32.58</v>
          </cell>
          <cell r="AM1399">
            <v>25.08</v>
          </cell>
          <cell r="AN1399">
            <v>219</v>
          </cell>
          <cell r="AP1399">
            <v>110.413</v>
          </cell>
          <cell r="AQ1399">
            <v>0.27</v>
          </cell>
          <cell r="AR1399">
            <v>0.34599999999999997</v>
          </cell>
          <cell r="AS1399">
            <v>201.34399999999999</v>
          </cell>
          <cell r="AU1399">
            <v>130.12899999999999</v>
          </cell>
          <cell r="AV1399">
            <v>0.377</v>
          </cell>
          <cell r="AW1399">
            <v>0.24</v>
          </cell>
          <cell r="AX1399">
            <v>224.66</v>
          </cell>
          <cell r="AZ1399">
            <v>209.16</v>
          </cell>
          <cell r="BA1399">
            <v>0.39</v>
          </cell>
          <cell r="BB1399">
            <v>1.0349999999999999</v>
          </cell>
          <cell r="BC1399">
            <v>185</v>
          </cell>
          <cell r="BE1399">
            <v>520</v>
          </cell>
          <cell r="BF1399">
            <v>0.53700000000000003</v>
          </cell>
          <cell r="BG1399">
            <v>14.195</v>
          </cell>
          <cell r="BH1399">
            <v>6.51</v>
          </cell>
          <cell r="BI1399">
            <v>11.786</v>
          </cell>
          <cell r="BJ1399">
            <v>2.8072224000000001</v>
          </cell>
          <cell r="BK1399">
            <v>265.8</v>
          </cell>
          <cell r="BM1399">
            <v>140.71</v>
          </cell>
          <cell r="BN1399">
            <v>0.45300000000000001</v>
          </cell>
          <cell r="BO1399">
            <v>0.69120000000000004</v>
          </cell>
          <cell r="BP1399">
            <v>273.08999999999997</v>
          </cell>
          <cell r="BQ1399" t="str">
            <v>-</v>
          </cell>
          <cell r="BR1399">
            <v>190.983</v>
          </cell>
          <cell r="BS1399">
            <v>1.0069999999999999</v>
          </cell>
          <cell r="BT1399">
            <v>1E-3</v>
          </cell>
          <cell r="BU1399">
            <v>0</v>
          </cell>
          <cell r="BV1399">
            <v>237.64</v>
          </cell>
          <cell r="BX1399">
            <v>79.456000000000003</v>
          </cell>
          <cell r="BY1399">
            <v>0.05</v>
          </cell>
          <cell r="BZ1399">
            <v>0</v>
          </cell>
          <cell r="CA1399">
            <v>88.480999999999995</v>
          </cell>
          <cell r="CC1399">
            <v>291.8</v>
          </cell>
          <cell r="CD1399">
            <v>2.83392</v>
          </cell>
          <cell r="CE1399">
            <v>2.0390400000000004</v>
          </cell>
          <cell r="CF1399">
            <v>155.18</v>
          </cell>
          <cell r="CH1399">
            <v>162.97</v>
          </cell>
          <cell r="CI1399">
            <v>0.8</v>
          </cell>
          <cell r="CJ1399">
            <v>0.14000000000000001</v>
          </cell>
          <cell r="CK1399">
            <v>52.98</v>
          </cell>
          <cell r="CM1399">
            <v>257.45999999999998</v>
          </cell>
          <cell r="CN1399">
            <v>2.36</v>
          </cell>
          <cell r="CO1399">
            <v>0.245</v>
          </cell>
          <cell r="CP1399">
            <v>62.67</v>
          </cell>
          <cell r="CR1399">
            <v>304.82</v>
          </cell>
          <cell r="CS1399">
            <v>1.47</v>
          </cell>
          <cell r="CT1399">
            <v>0</v>
          </cell>
          <cell r="CU1399">
            <v>109.9</v>
          </cell>
          <cell r="CW1399">
            <v>221.89</v>
          </cell>
          <cell r="CX1399">
            <v>0.62686500000000001</v>
          </cell>
          <cell r="CY1399">
            <v>8.6421999999999999E-2</v>
          </cell>
          <cell r="CZ1399">
            <v>5.9631999999999998E-2</v>
          </cell>
          <cell r="DA1399">
            <v>0.14605399999999999</v>
          </cell>
          <cell r="DB1399">
            <v>44.85</v>
          </cell>
          <cell r="DD1399">
            <v>160.46799999999999</v>
          </cell>
          <cell r="DE1399">
            <v>0.27600000000000002</v>
          </cell>
          <cell r="DF1399">
            <v>0</v>
          </cell>
          <cell r="DG1399">
            <v>53.1</v>
          </cell>
          <cell r="DI1399">
            <v>77.058999999999997</v>
          </cell>
          <cell r="DJ1399">
            <v>0.57699999999999996</v>
          </cell>
          <cell r="DK1399">
            <v>0</v>
          </cell>
          <cell r="DL1399">
            <v>45.96</v>
          </cell>
          <cell r="DN1399">
            <v>39.688000000000002</v>
          </cell>
          <cell r="DO1399">
            <v>0.04</v>
          </cell>
          <cell r="DP1399">
            <v>0</v>
          </cell>
          <cell r="DQ1399">
            <v>35.99</v>
          </cell>
          <cell r="DS1399">
            <v>294.99</v>
          </cell>
          <cell r="DT1399">
            <v>0</v>
          </cell>
          <cell r="DU1399">
            <v>0.44</v>
          </cell>
          <cell r="DV1399">
            <v>29.8</v>
          </cell>
          <cell r="DX1399">
            <v>112.214</v>
          </cell>
          <cell r="DY1399">
            <v>0.17100000000000001</v>
          </cell>
          <cell r="EE1399">
            <v>0.31</v>
          </cell>
          <cell r="EF1399">
            <v>65.62</v>
          </cell>
          <cell r="EH1399">
            <v>21.5</v>
          </cell>
          <cell r="EI1399">
            <v>0.122</v>
          </cell>
          <cell r="EM1399">
            <v>0.222</v>
          </cell>
          <cell r="EN1399">
            <v>22.61</v>
          </cell>
          <cell r="EP1399">
            <v>6.3079999999999998</v>
          </cell>
          <cell r="EQ1399">
            <v>4.2000000000000003E-2</v>
          </cell>
          <cell r="ER1399">
            <v>7.0000000000000001E-3</v>
          </cell>
          <cell r="ES1399">
            <v>43.88</v>
          </cell>
          <cell r="EU1399">
            <v>11.662000000000001</v>
          </cell>
          <cell r="EV1399">
            <v>4.1000000000000002E-2</v>
          </cell>
          <cell r="EX1399">
            <v>0.02</v>
          </cell>
          <cell r="EY1399">
            <v>60.69</v>
          </cell>
          <cell r="FA1399">
            <v>6.7880000000000003</v>
          </cell>
          <cell r="FB1399">
            <v>0</v>
          </cell>
          <cell r="FC1399">
            <v>6.0000000000000001E-3</v>
          </cell>
          <cell r="FD1399">
            <v>62.95</v>
          </cell>
          <cell r="FF1399">
            <v>2.9239999999999999</v>
          </cell>
          <cell r="FG1399">
            <v>1.0999999999999999E-2</v>
          </cell>
          <cell r="FH1399">
            <v>3.0000000000000001E-3</v>
          </cell>
          <cell r="FI1399">
            <v>73.239999999999995</v>
          </cell>
          <cell r="FK1399">
            <v>3.153</v>
          </cell>
          <cell r="FL1399">
            <v>4.0000000000000001E-3</v>
          </cell>
          <cell r="FM1399">
            <v>4.0000000000000001E-3</v>
          </cell>
          <cell r="FN1399">
            <v>45.32</v>
          </cell>
          <cell r="FP1399">
            <v>225.59</v>
          </cell>
          <cell r="FQ1399">
            <v>0.6</v>
          </cell>
          <cell r="FR1399">
            <v>0</v>
          </cell>
          <cell r="FS1399">
            <v>129.11000000000001</v>
          </cell>
          <cell r="FU1399">
            <v>111.54</v>
          </cell>
          <cell r="FV1399">
            <v>0.50485760000001301</v>
          </cell>
          <cell r="FW1399">
            <v>0.78485759999999993</v>
          </cell>
          <cell r="GB1399">
            <v>0</v>
          </cell>
          <cell r="GD1399">
            <v>796.4045000000001</v>
          </cell>
          <cell r="GE1399">
            <v>798.93600000000004</v>
          </cell>
          <cell r="GF1399">
            <v>355.66600000000011</v>
          </cell>
          <cell r="GG1399">
            <v>352.59130000000016</v>
          </cell>
          <cell r="GH1399">
            <v>156.03059999999999</v>
          </cell>
          <cell r="GI1399">
            <v>138.15000000000018</v>
          </cell>
          <cell r="GJ1399">
            <v>3453.7000000000003</v>
          </cell>
          <cell r="GK1399">
            <v>2694.0820000000017</v>
          </cell>
          <cell r="GL1399">
            <v>2456.3738019999992</v>
          </cell>
          <cell r="GM1399">
            <v>2275.8520000000017</v>
          </cell>
          <cell r="GN1399">
            <v>3458.8199999999988</v>
          </cell>
          <cell r="GO1399">
            <v>3228.400000000001</v>
          </cell>
          <cell r="GP1399">
            <v>103.52999999999999</v>
          </cell>
          <cell r="GQ1399">
            <v>50.646999999999984</v>
          </cell>
          <cell r="GR1399">
            <v>202.43599999999995</v>
          </cell>
          <cell r="GS1399">
            <v>141.83879999999996</v>
          </cell>
          <cell r="GT1399">
            <v>220.08039999999988</v>
          </cell>
          <cell r="GU1399">
            <v>94.730000000000032</v>
          </cell>
          <cell r="GV1399">
            <v>986.14820000000009</v>
          </cell>
          <cell r="GW1399">
            <v>556.75749760000019</v>
          </cell>
          <cell r="GX1399">
            <v>184.70721400000005</v>
          </cell>
          <cell r="GY1399">
            <v>108.80360000000003</v>
          </cell>
          <cell r="GZ1399">
            <v>159.94990000000004</v>
          </cell>
          <cell r="HA1399">
            <v>61.357199999999857</v>
          </cell>
          <cell r="HB1399">
            <v>39.328999999999994</v>
          </cell>
          <cell r="HC1399">
            <v>13.578999999999999</v>
          </cell>
          <cell r="HD1399">
            <v>379.66519999999991</v>
          </cell>
          <cell r="HE1399">
            <v>304.99977599999983</v>
          </cell>
          <cell r="HF1399">
            <v>170.19</v>
          </cell>
          <cell r="HG1399">
            <v>128.36947199999992</v>
          </cell>
          <cell r="HH1399">
            <v>252.10199999999992</v>
          </cell>
          <cell r="HI1399">
            <v>124.39000000000031</v>
          </cell>
          <cell r="HJ1399">
            <v>258.9550000000001</v>
          </cell>
          <cell r="HK1399">
            <v>142.19000000000023</v>
          </cell>
          <cell r="HL1399">
            <v>250.92359299999984</v>
          </cell>
          <cell r="HM1399">
            <v>224.71742683999994</v>
          </cell>
          <cell r="HN1399">
            <v>209.46682080000005</v>
          </cell>
          <cell r="HO1399">
            <v>80.865216000000032</v>
          </cell>
          <cell r="HP1399">
            <v>162.47247679999998</v>
          </cell>
          <cell r="HQ1399">
            <v>32.319801279999993</v>
          </cell>
          <cell r="HR1399">
            <v>116.24728959999996</v>
          </cell>
          <cell r="HS1399">
            <v>54.606765631999998</v>
          </cell>
          <cell r="HT1399">
            <v>316.40399999999994</v>
          </cell>
          <cell r="HU1399">
            <v>169.45177600000031</v>
          </cell>
          <cell r="HV1399">
            <v>106.04699999999998</v>
          </cell>
          <cell r="HW1399">
            <v>89.841875080000023</v>
          </cell>
          <cell r="HX1399">
            <v>55.858831580000007</v>
          </cell>
          <cell r="HY1399">
            <v>45.006931579999993</v>
          </cell>
          <cell r="HZ1399">
            <v>5.7904153799999989</v>
          </cell>
          <cell r="IA1399">
            <v>1.983415379999995</v>
          </cell>
          <cell r="IB1399">
            <v>13.885673920000006</v>
          </cell>
          <cell r="IC1399">
            <v>11.442973919999982</v>
          </cell>
          <cell r="ID1399">
            <v>7.2362988800000023</v>
          </cell>
          <cell r="IE1399">
            <v>1.930100000000001</v>
          </cell>
          <cell r="IF1399">
            <v>2.5839999999999952</v>
          </cell>
          <cell r="IG1399">
            <v>0.85100000000000064</v>
          </cell>
          <cell r="IH1399">
            <v>4.2359999999999927</v>
          </cell>
          <cell r="II1399">
            <v>1.7084000000000013</v>
          </cell>
          <cell r="IJ1399">
            <v>328.80700000000019</v>
          </cell>
          <cell r="IK1399">
            <v>294.25599999999997</v>
          </cell>
          <cell r="IL1399">
            <v>305.89773440000027</v>
          </cell>
          <cell r="IM1399">
            <v>287.85075840000104</v>
          </cell>
        </row>
        <row r="1400">
          <cell r="A1400">
            <v>43037</v>
          </cell>
          <cell r="B1400">
            <v>29</v>
          </cell>
          <cell r="C1400">
            <v>10</v>
          </cell>
          <cell r="D1400">
            <v>2017</v>
          </cell>
          <cell r="E1400" t="str">
            <v>29102017</v>
          </cell>
          <cell r="F1400">
            <v>284.24099999999999</v>
          </cell>
          <cell r="G1400">
            <v>260.55</v>
          </cell>
          <cell r="H1400">
            <v>94.38</v>
          </cell>
          <cell r="I1400">
            <v>2.956</v>
          </cell>
          <cell r="J1400">
            <v>2.2080000000000002</v>
          </cell>
          <cell r="K1400">
            <v>350.27</v>
          </cell>
          <cell r="M1400">
            <v>171.202</v>
          </cell>
          <cell r="N1400">
            <v>1.129</v>
          </cell>
          <cell r="O1400">
            <v>0.216</v>
          </cell>
          <cell r="P1400">
            <v>369.33</v>
          </cell>
          <cell r="R1400">
            <v>113.78</v>
          </cell>
          <cell r="S1400">
            <v>0.65300000000000002</v>
          </cell>
          <cell r="T1400">
            <v>0.46100000000000002</v>
          </cell>
          <cell r="U1400">
            <v>163.57</v>
          </cell>
          <cell r="W1400">
            <v>1859.6</v>
          </cell>
          <cell r="X1400">
            <v>2.67</v>
          </cell>
          <cell r="AC1400">
            <v>5.47</v>
          </cell>
          <cell r="AD1400">
            <v>130.77000000000001</v>
          </cell>
          <cell r="AF1400">
            <v>978.27</v>
          </cell>
          <cell r="AG1400">
            <v>19.594615000000001</v>
          </cell>
          <cell r="AH1400">
            <v>16.420000000000002</v>
          </cell>
          <cell r="AI1400">
            <v>42.98</v>
          </cell>
          <cell r="AJ1400">
            <v>22.7</v>
          </cell>
          <cell r="AK1400">
            <v>956.5</v>
          </cell>
          <cell r="AL1400">
            <v>29.14</v>
          </cell>
          <cell r="AM1400">
            <v>25.14</v>
          </cell>
          <cell r="AN1400">
            <v>219</v>
          </cell>
          <cell r="AP1400">
            <v>110.413</v>
          </cell>
          <cell r="AQ1400">
            <v>0.40600000000000003</v>
          </cell>
          <cell r="AR1400">
            <v>0.34599999999999997</v>
          </cell>
          <cell r="AS1400">
            <v>201.346</v>
          </cell>
          <cell r="AU1400">
            <v>130.197</v>
          </cell>
          <cell r="AV1400">
            <v>0.30399999999999999</v>
          </cell>
          <cell r="AW1400">
            <v>0.23499999999999999</v>
          </cell>
          <cell r="AX1400">
            <v>224.64</v>
          </cell>
          <cell r="AZ1400">
            <v>208.64</v>
          </cell>
          <cell r="BA1400">
            <v>0.625</v>
          </cell>
          <cell r="BB1400">
            <v>1.034</v>
          </cell>
          <cell r="BC1400">
            <v>184.98</v>
          </cell>
          <cell r="BE1400">
            <v>518.42999999999995</v>
          </cell>
          <cell r="BF1400">
            <v>1.5309999999999999</v>
          </cell>
          <cell r="BG1400">
            <v>14.1995</v>
          </cell>
          <cell r="BH1400">
            <v>6.51</v>
          </cell>
          <cell r="BI1400">
            <v>11.77</v>
          </cell>
          <cell r="BJ1400">
            <v>2.8062288000000004</v>
          </cell>
          <cell r="BK1400">
            <v>265.77</v>
          </cell>
          <cell r="BM1400">
            <v>140.36000000000001</v>
          </cell>
          <cell r="BN1400">
            <v>0.33400000000000002</v>
          </cell>
          <cell r="BO1400">
            <v>0.69120000000000004</v>
          </cell>
          <cell r="BP1400">
            <v>273.12</v>
          </cell>
          <cell r="BQ1400" t="str">
            <v>-</v>
          </cell>
          <cell r="BR1400">
            <v>191.80199999999999</v>
          </cell>
          <cell r="BS1400">
            <v>1.002</v>
          </cell>
          <cell r="BT1400">
            <v>1E-3</v>
          </cell>
          <cell r="BU1400">
            <v>0</v>
          </cell>
          <cell r="BV1400">
            <v>237.64</v>
          </cell>
          <cell r="BX1400">
            <v>79.456000000000003</v>
          </cell>
          <cell r="BY1400">
            <v>4.9000000000000002E-2</v>
          </cell>
          <cell r="BZ1400">
            <v>0</v>
          </cell>
          <cell r="CA1400">
            <v>88.489000000000004</v>
          </cell>
          <cell r="CC1400">
            <v>292.10000000000002</v>
          </cell>
          <cell r="CD1400">
            <v>2.5142400000000005</v>
          </cell>
          <cell r="CE1400">
            <v>2.0399039999999999</v>
          </cell>
          <cell r="CF1400">
            <v>155.22999999999999</v>
          </cell>
          <cell r="CH1400">
            <v>163.79</v>
          </cell>
          <cell r="CI1400">
            <v>0.91</v>
          </cell>
          <cell r="CJ1400">
            <v>0.09</v>
          </cell>
          <cell r="CK1400">
            <v>53.05</v>
          </cell>
          <cell r="CM1400">
            <v>259.27</v>
          </cell>
          <cell r="CN1400">
            <v>2.11</v>
          </cell>
          <cell r="CO1400">
            <v>0.245</v>
          </cell>
          <cell r="CP1400">
            <v>62.68</v>
          </cell>
          <cell r="CR1400">
            <v>305.27999999999997</v>
          </cell>
          <cell r="CS1400">
            <v>0.55000000000000004</v>
          </cell>
          <cell r="CT1400">
            <v>0</v>
          </cell>
          <cell r="CU1400">
            <v>109.96</v>
          </cell>
          <cell r="CW1400">
            <v>222.19</v>
          </cell>
          <cell r="CX1400">
            <v>0.52728600000000003</v>
          </cell>
          <cell r="CY1400">
            <v>8.6372000000000004E-2</v>
          </cell>
          <cell r="CZ1400">
            <v>5.9655E-2</v>
          </cell>
          <cell r="DA1400">
            <v>0.14602700000000002</v>
          </cell>
          <cell r="DB1400">
            <v>44.85</v>
          </cell>
          <cell r="DD1400">
            <v>160.46799999999999</v>
          </cell>
          <cell r="DE1400">
            <v>0.53900000000000003</v>
          </cell>
          <cell r="DF1400">
            <v>0</v>
          </cell>
          <cell r="DG1400">
            <v>53.1</v>
          </cell>
          <cell r="DI1400">
            <v>77.058999999999997</v>
          </cell>
          <cell r="DJ1400">
            <v>0.64200000000000002</v>
          </cell>
          <cell r="DK1400">
            <v>0</v>
          </cell>
          <cell r="DL1400">
            <v>45.97</v>
          </cell>
          <cell r="DN1400">
            <v>39.792000000000002</v>
          </cell>
          <cell r="DO1400">
            <v>0.14499999999999999</v>
          </cell>
          <cell r="DP1400">
            <v>0</v>
          </cell>
          <cell r="DQ1400">
            <v>35.979999999999997</v>
          </cell>
          <cell r="DS1400">
            <v>294.48</v>
          </cell>
          <cell r="DT1400">
            <v>0</v>
          </cell>
          <cell r="DU1400">
            <v>0.44</v>
          </cell>
          <cell r="DV1400">
            <v>29.79</v>
          </cell>
          <cell r="DX1400">
            <v>112.074</v>
          </cell>
          <cell r="DY1400">
            <v>0.16400000000000001</v>
          </cell>
          <cell r="EE1400">
            <v>0.30299999999999999</v>
          </cell>
          <cell r="EF1400">
            <v>65.599999999999994</v>
          </cell>
          <cell r="EH1400">
            <v>21.4</v>
          </cell>
          <cell r="EI1400">
            <v>1.7999999999999999E-2</v>
          </cell>
          <cell r="EM1400">
            <v>0.11799999999999999</v>
          </cell>
          <cell r="EN1400">
            <v>22.63</v>
          </cell>
          <cell r="EP1400">
            <v>6.343</v>
          </cell>
          <cell r="EQ1400">
            <v>4.2000000000000003E-2</v>
          </cell>
          <cell r="ER1400">
            <v>7.0000000000000001E-3</v>
          </cell>
          <cell r="ES1400">
            <v>43.89</v>
          </cell>
          <cell r="EU1400">
            <v>11.683</v>
          </cell>
          <cell r="EV1400">
            <v>4.2999999999999997E-2</v>
          </cell>
          <cell r="EX1400">
            <v>2.1999999999999999E-2</v>
          </cell>
          <cell r="EY1400">
            <v>60.67</v>
          </cell>
          <cell r="FA1400">
            <v>6.7560000000000002</v>
          </cell>
          <cell r="FB1400">
            <v>0</v>
          </cell>
          <cell r="FC1400">
            <v>6.0000000000000001E-3</v>
          </cell>
          <cell r="FD1400">
            <v>62.95</v>
          </cell>
          <cell r="FF1400">
            <v>2.9239999999999999</v>
          </cell>
          <cell r="FG1400">
            <v>3.0000000000000001E-3</v>
          </cell>
          <cell r="FH1400">
            <v>3.0000000000000001E-3</v>
          </cell>
          <cell r="FI1400">
            <v>73.239999999999995</v>
          </cell>
          <cell r="FK1400">
            <v>3.153</v>
          </cell>
          <cell r="FL1400">
            <v>4.0000000000000001E-3</v>
          </cell>
          <cell r="FM1400">
            <v>4.0000000000000001E-3</v>
          </cell>
          <cell r="FN1400">
            <v>45.33</v>
          </cell>
          <cell r="FP1400">
            <v>225.83</v>
          </cell>
          <cell r="FQ1400">
            <v>0.35</v>
          </cell>
          <cell r="FR1400">
            <v>0</v>
          </cell>
          <cell r="FS1400">
            <v>129.1</v>
          </cell>
          <cell r="FU1400">
            <v>111.4</v>
          </cell>
          <cell r="FV1400">
            <v>0.55992639999999949</v>
          </cell>
          <cell r="FW1400">
            <v>0.69992640000000006</v>
          </cell>
          <cell r="GB1400">
            <v>0</v>
          </cell>
          <cell r="GD1400">
            <v>799.36050000000012</v>
          </cell>
          <cell r="GE1400">
            <v>801.14400000000001</v>
          </cell>
          <cell r="GF1400">
            <v>356.79500000000013</v>
          </cell>
          <cell r="GG1400">
            <v>352.80730000000017</v>
          </cell>
          <cell r="GH1400">
            <v>156.68359999999998</v>
          </cell>
          <cell r="GI1400">
            <v>138.61100000000019</v>
          </cell>
          <cell r="GJ1400">
            <v>3456.3700000000003</v>
          </cell>
          <cell r="GK1400">
            <v>2699.5520000000015</v>
          </cell>
          <cell r="GL1400">
            <v>2475.9684169999991</v>
          </cell>
          <cell r="GM1400">
            <v>2292.2720000000018</v>
          </cell>
          <cell r="GN1400">
            <v>3487.9599999999987</v>
          </cell>
          <cell r="GO1400">
            <v>3253.5400000000009</v>
          </cell>
          <cell r="GP1400">
            <v>103.93599999999999</v>
          </cell>
          <cell r="GQ1400">
            <v>50.992999999999981</v>
          </cell>
          <cell r="GR1400">
            <v>202.73999999999995</v>
          </cell>
          <cell r="GS1400">
            <v>142.07379999999998</v>
          </cell>
          <cell r="GT1400">
            <v>220.70539999999988</v>
          </cell>
          <cell r="GU1400">
            <v>95.764000000000038</v>
          </cell>
          <cell r="GV1400">
            <v>987.67920000000004</v>
          </cell>
          <cell r="GW1400">
            <v>559.56372640000018</v>
          </cell>
          <cell r="GX1400">
            <v>185.04121400000005</v>
          </cell>
          <cell r="GY1400">
            <v>109.49480000000003</v>
          </cell>
          <cell r="GZ1400">
            <v>160.95190000000005</v>
          </cell>
          <cell r="HA1400">
            <v>61.358199999999854</v>
          </cell>
          <cell r="HB1400">
            <v>39.377999999999993</v>
          </cell>
          <cell r="HC1400">
            <v>13.578999999999999</v>
          </cell>
          <cell r="HD1400">
            <v>382.17943999999989</v>
          </cell>
          <cell r="HE1400">
            <v>307.03967999999981</v>
          </cell>
          <cell r="HF1400">
            <v>171.1</v>
          </cell>
          <cell r="HG1400">
            <v>128.45947199999992</v>
          </cell>
          <cell r="HH1400">
            <v>254.21199999999993</v>
          </cell>
          <cell r="HI1400">
            <v>124.63500000000032</v>
          </cell>
          <cell r="HJ1400">
            <v>259.50500000000011</v>
          </cell>
          <cell r="HK1400">
            <v>142.19000000000023</v>
          </cell>
          <cell r="HL1400">
            <v>251.45087899999984</v>
          </cell>
          <cell r="HM1400">
            <v>224.86345383999995</v>
          </cell>
          <cell r="HN1400">
            <v>210.00582080000004</v>
          </cell>
          <cell r="HO1400">
            <v>80.865216000000032</v>
          </cell>
          <cell r="HP1400">
            <v>163.11447679999998</v>
          </cell>
          <cell r="HQ1400">
            <v>32.319801279999993</v>
          </cell>
          <cell r="HR1400">
            <v>116.39228959999996</v>
          </cell>
          <cell r="HS1400">
            <v>54.606765631999998</v>
          </cell>
          <cell r="HT1400">
            <v>316.40399999999994</v>
          </cell>
          <cell r="HU1400">
            <v>169.89177600000031</v>
          </cell>
          <cell r="HV1400">
            <v>106.21099999999998</v>
          </cell>
          <cell r="HW1400">
            <v>90.14487508000002</v>
          </cell>
          <cell r="HX1400">
            <v>55.876831580000008</v>
          </cell>
          <cell r="HY1400">
            <v>45.124931579999995</v>
          </cell>
          <cell r="HZ1400">
            <v>5.8324153799999987</v>
          </cell>
          <cell r="IA1400">
            <v>1.9904153799999948</v>
          </cell>
          <cell r="IB1400">
            <v>13.928673920000005</v>
          </cell>
          <cell r="IC1400">
            <v>11.464973919999982</v>
          </cell>
          <cell r="ID1400">
            <v>7.2362988800000023</v>
          </cell>
          <cell r="IE1400">
            <v>1.936100000000001</v>
          </cell>
          <cell r="IF1400">
            <v>2.5869999999999953</v>
          </cell>
          <cell r="IG1400">
            <v>0.85400000000000065</v>
          </cell>
          <cell r="IH1400">
            <v>4.2399999999999922</v>
          </cell>
          <cell r="II1400">
            <v>1.7124000000000013</v>
          </cell>
          <cell r="IJ1400">
            <v>329.15700000000021</v>
          </cell>
          <cell r="IK1400">
            <v>294.25599999999997</v>
          </cell>
          <cell r="IL1400">
            <v>306.45766080000027</v>
          </cell>
          <cell r="IM1400">
            <v>288.55068480000102</v>
          </cell>
        </row>
        <row r="1401">
          <cell r="A1401">
            <v>43038</v>
          </cell>
          <cell r="B1401">
            <v>30</v>
          </cell>
          <cell r="C1401">
            <v>10</v>
          </cell>
          <cell r="D1401">
            <v>2017</v>
          </cell>
          <cell r="E1401" t="str">
            <v>30102017</v>
          </cell>
          <cell r="F1401">
            <v>284.25</v>
          </cell>
          <cell r="G1401">
            <v>260.55</v>
          </cell>
          <cell r="H1401">
            <v>94.521000000000001</v>
          </cell>
          <cell r="I1401">
            <v>2.3519999999999999</v>
          </cell>
          <cell r="J1401">
            <v>2.2109999999999999</v>
          </cell>
          <cell r="K1401">
            <v>350.36</v>
          </cell>
          <cell r="M1401">
            <v>172.374</v>
          </cell>
          <cell r="N1401">
            <v>1.3819999999999999</v>
          </cell>
          <cell r="O1401">
            <v>0.20799999999999999</v>
          </cell>
          <cell r="P1401">
            <v>369.37</v>
          </cell>
          <cell r="R1401">
            <v>113.976</v>
          </cell>
          <cell r="S1401">
            <v>0.63800000000000001</v>
          </cell>
          <cell r="T1401">
            <v>0.39800000000000002</v>
          </cell>
          <cell r="U1401">
            <v>163.56</v>
          </cell>
          <cell r="W1401">
            <v>1856.8</v>
          </cell>
          <cell r="X1401">
            <v>2.79</v>
          </cell>
          <cell r="AC1401">
            <v>5.59</v>
          </cell>
          <cell r="AD1401">
            <v>130.78</v>
          </cell>
          <cell r="AF1401">
            <v>978.78</v>
          </cell>
          <cell r="AG1401">
            <v>17.047692999999999</v>
          </cell>
          <cell r="AH1401">
            <v>16.420000000000002</v>
          </cell>
          <cell r="AI1401">
            <v>43</v>
          </cell>
          <cell r="AJ1401">
            <v>22.71</v>
          </cell>
          <cell r="AK1401">
            <v>960</v>
          </cell>
          <cell r="AL1401">
            <v>29.13</v>
          </cell>
          <cell r="AM1401">
            <v>25.12</v>
          </cell>
          <cell r="AN1401">
            <v>218.97</v>
          </cell>
          <cell r="AP1401">
            <v>109.995</v>
          </cell>
          <cell r="AQ1401">
            <v>9.2999999999999999E-2</v>
          </cell>
          <cell r="AR1401">
            <v>0.442</v>
          </cell>
          <cell r="AS1401">
            <v>201.34399999999999</v>
          </cell>
          <cell r="AU1401">
            <v>130.12899999999999</v>
          </cell>
          <cell r="AV1401">
            <v>0.16900000000000001</v>
          </cell>
          <cell r="AW1401">
            <v>0.23699999999999999</v>
          </cell>
          <cell r="AX1401">
            <v>224.62</v>
          </cell>
          <cell r="AZ1401">
            <v>208.12</v>
          </cell>
          <cell r="BA1401">
            <v>0.64100000000000001</v>
          </cell>
          <cell r="BB1401">
            <v>1.0329999999999999</v>
          </cell>
          <cell r="BC1401">
            <v>184.96</v>
          </cell>
          <cell r="BE1401">
            <v>516.85</v>
          </cell>
          <cell r="BF1401">
            <v>1.494</v>
          </cell>
          <cell r="BG1401">
            <v>14.195</v>
          </cell>
          <cell r="BH1401">
            <v>6.4980000000000002</v>
          </cell>
          <cell r="BI1401">
            <v>11.754</v>
          </cell>
          <cell r="BJ1401">
            <v>2.8034208000000005</v>
          </cell>
          <cell r="BK1401">
            <v>265.74</v>
          </cell>
          <cell r="BM1401">
            <v>140</v>
          </cell>
          <cell r="BN1401">
            <v>0.33400000000000002</v>
          </cell>
          <cell r="BO1401">
            <v>0.69120000000000004</v>
          </cell>
          <cell r="BP1401">
            <v>273.14999999999998</v>
          </cell>
          <cell r="BQ1401" t="str">
            <v>-</v>
          </cell>
          <cell r="BR1401">
            <v>192.62100000000001</v>
          </cell>
          <cell r="BS1401">
            <v>1.008</v>
          </cell>
          <cell r="BT1401">
            <v>1E-3</v>
          </cell>
          <cell r="BU1401">
            <v>0</v>
          </cell>
          <cell r="BV1401">
            <v>237.64</v>
          </cell>
          <cell r="BX1401">
            <v>79.456000000000003</v>
          </cell>
          <cell r="BY1401">
            <v>4.5999999999999999E-2</v>
          </cell>
          <cell r="BZ1401">
            <v>0</v>
          </cell>
          <cell r="CA1401">
            <v>88.48</v>
          </cell>
          <cell r="CC1401">
            <v>291.8</v>
          </cell>
          <cell r="CD1401">
            <v>1.919808</v>
          </cell>
          <cell r="CE1401">
            <v>2.0390400000000004</v>
          </cell>
          <cell r="CF1401">
            <v>155.26</v>
          </cell>
          <cell r="CH1401">
            <v>164.29</v>
          </cell>
          <cell r="CI1401">
            <v>0.59</v>
          </cell>
          <cell r="CJ1401">
            <v>0.09</v>
          </cell>
          <cell r="CK1401">
            <v>53.09</v>
          </cell>
          <cell r="CM1401">
            <v>260.31</v>
          </cell>
          <cell r="CN1401">
            <v>1.34</v>
          </cell>
          <cell r="CO1401">
            <v>0.245</v>
          </cell>
          <cell r="CP1401">
            <v>62.69</v>
          </cell>
          <cell r="CR1401">
            <v>305.74</v>
          </cell>
          <cell r="CS1401">
            <v>0.55000000000000004</v>
          </cell>
          <cell r="CT1401">
            <v>0</v>
          </cell>
          <cell r="CU1401">
            <v>109.99</v>
          </cell>
          <cell r="CW1401">
            <v>222.34</v>
          </cell>
          <cell r="CX1401">
            <v>0.37751899999999999</v>
          </cell>
          <cell r="CY1401">
            <v>8.6388999999999994E-2</v>
          </cell>
          <cell r="CZ1401">
            <v>5.9665999999999997E-2</v>
          </cell>
          <cell r="DA1401">
            <v>0.14605499999999999</v>
          </cell>
          <cell r="DB1401">
            <v>44.83</v>
          </cell>
          <cell r="DD1401">
            <v>160.03</v>
          </cell>
          <cell r="DE1401">
            <v>0.10299999999999999</v>
          </cell>
          <cell r="DF1401">
            <v>0</v>
          </cell>
          <cell r="DG1401">
            <v>53.09</v>
          </cell>
          <cell r="DI1401">
            <v>76.942999999999998</v>
          </cell>
          <cell r="DJ1401">
            <v>0.41299999999999998</v>
          </cell>
          <cell r="DK1401">
            <v>0</v>
          </cell>
          <cell r="DL1401">
            <v>45.98</v>
          </cell>
          <cell r="DN1401">
            <v>39.896999999999998</v>
          </cell>
          <cell r="DO1401">
            <v>0.14499999999999999</v>
          </cell>
          <cell r="DP1401">
            <v>0</v>
          </cell>
          <cell r="DQ1401">
            <v>35.97</v>
          </cell>
          <cell r="DS1401">
            <v>293.97000000000003</v>
          </cell>
          <cell r="DT1401">
            <v>0</v>
          </cell>
          <cell r="DU1401">
            <v>0.44</v>
          </cell>
          <cell r="DV1401">
            <v>29.78</v>
          </cell>
          <cell r="DX1401">
            <v>111.935</v>
          </cell>
          <cell r="DY1401">
            <v>0</v>
          </cell>
          <cell r="EE1401">
            <v>1.2999999999999999E-2</v>
          </cell>
          <cell r="EF1401">
            <v>65.58</v>
          </cell>
          <cell r="EH1401">
            <v>21.3</v>
          </cell>
          <cell r="EI1401">
            <v>0</v>
          </cell>
          <cell r="EM1401">
            <v>6.9000000000000006E-2</v>
          </cell>
          <cell r="EN1401">
            <v>22.64</v>
          </cell>
          <cell r="EP1401">
            <v>6.36</v>
          </cell>
          <cell r="EQ1401">
            <v>2.5000000000000001E-2</v>
          </cell>
          <cell r="ER1401">
            <v>7.0000000000000001E-3</v>
          </cell>
          <cell r="ES1401">
            <v>43.9</v>
          </cell>
          <cell r="EU1401">
            <v>11.704000000000001</v>
          </cell>
          <cell r="EV1401">
            <v>4.5999999999999999E-2</v>
          </cell>
          <cell r="EX1401">
            <v>2.5000000000000001E-2</v>
          </cell>
          <cell r="EY1401">
            <v>60.66</v>
          </cell>
          <cell r="FA1401">
            <v>6.74</v>
          </cell>
          <cell r="FB1401">
            <v>0</v>
          </cell>
          <cell r="FC1401">
            <v>6.0000000000000001E-3</v>
          </cell>
          <cell r="FD1401">
            <v>62.95</v>
          </cell>
          <cell r="FF1401">
            <v>2.9239999999999999</v>
          </cell>
          <cell r="FG1401">
            <v>3.0000000000000001E-3</v>
          </cell>
          <cell r="FH1401">
            <v>3.0000000000000001E-3</v>
          </cell>
          <cell r="FI1401">
            <v>73.239999999999995</v>
          </cell>
          <cell r="FK1401">
            <v>3.153</v>
          </cell>
          <cell r="FL1401">
            <v>4.0000000000000001E-3</v>
          </cell>
          <cell r="FM1401">
            <v>4.0000000000000001E-3</v>
          </cell>
          <cell r="FN1401">
            <v>45.34</v>
          </cell>
          <cell r="FP1401">
            <v>226.08</v>
          </cell>
          <cell r="FQ1401">
            <v>0.36</v>
          </cell>
          <cell r="FR1401">
            <v>0</v>
          </cell>
          <cell r="FS1401">
            <v>129.08000000000001</v>
          </cell>
          <cell r="FU1401">
            <v>110.12</v>
          </cell>
          <cell r="FV1401">
            <v>0</v>
          </cell>
          <cell r="FW1401">
            <v>0.54259199999999996</v>
          </cell>
          <cell r="GB1401">
            <v>0</v>
          </cell>
          <cell r="GD1401">
            <v>801.71250000000009</v>
          </cell>
          <cell r="GE1401">
            <v>803.35500000000002</v>
          </cell>
          <cell r="GF1401">
            <v>358.17700000000013</v>
          </cell>
          <cell r="GG1401">
            <v>353.0153000000002</v>
          </cell>
          <cell r="GH1401">
            <v>157.32159999999999</v>
          </cell>
          <cell r="GI1401">
            <v>139.00900000000019</v>
          </cell>
          <cell r="GJ1401">
            <v>3459.1600000000003</v>
          </cell>
          <cell r="GK1401">
            <v>2705.1420000000016</v>
          </cell>
          <cell r="GL1401">
            <v>2493.0161099999991</v>
          </cell>
          <cell r="GM1401">
            <v>2308.6920000000018</v>
          </cell>
          <cell r="GN1401">
            <v>3517.0899999999988</v>
          </cell>
          <cell r="GO1401">
            <v>3278.6600000000008</v>
          </cell>
          <cell r="GP1401">
            <v>104.029</v>
          </cell>
          <cell r="GQ1401">
            <v>51.434999999999981</v>
          </cell>
          <cell r="GR1401">
            <v>202.90899999999996</v>
          </cell>
          <cell r="GS1401">
            <v>142.31079999999997</v>
          </cell>
          <cell r="GT1401">
            <v>221.34639999999987</v>
          </cell>
          <cell r="GU1401">
            <v>96.79700000000004</v>
          </cell>
          <cell r="GV1401">
            <v>989.17320000000007</v>
          </cell>
          <cell r="GW1401">
            <v>562.3671472000002</v>
          </cell>
          <cell r="GX1401">
            <v>185.37521400000006</v>
          </cell>
          <cell r="GY1401">
            <v>110.18600000000002</v>
          </cell>
          <cell r="GZ1401">
            <v>161.95990000000006</v>
          </cell>
          <cell r="HA1401">
            <v>61.359199999999852</v>
          </cell>
          <cell r="HB1401">
            <v>39.423999999999992</v>
          </cell>
          <cell r="HC1401">
            <v>13.578999999999999</v>
          </cell>
          <cell r="HD1401">
            <v>384.09924799999987</v>
          </cell>
          <cell r="HE1401">
            <v>309.07871999999981</v>
          </cell>
          <cell r="HF1401">
            <v>171.69</v>
          </cell>
          <cell r="HG1401">
            <v>128.54947199999992</v>
          </cell>
          <cell r="HH1401">
            <v>255.55199999999994</v>
          </cell>
          <cell r="HI1401">
            <v>124.88000000000032</v>
          </cell>
          <cell r="HJ1401">
            <v>260.05500000000012</v>
          </cell>
          <cell r="HK1401">
            <v>142.19000000000023</v>
          </cell>
          <cell r="HL1401">
            <v>251.82839799999985</v>
          </cell>
          <cell r="HM1401">
            <v>225.00950883999994</v>
          </cell>
          <cell r="HN1401">
            <v>210.10882080000005</v>
          </cell>
          <cell r="HO1401">
            <v>80.865216000000032</v>
          </cell>
          <cell r="HP1401">
            <v>163.52747679999999</v>
          </cell>
          <cell r="HQ1401">
            <v>32.319801279999993</v>
          </cell>
          <cell r="HR1401">
            <v>116.53728959999995</v>
          </cell>
          <cell r="HS1401">
            <v>54.606765631999998</v>
          </cell>
          <cell r="HT1401">
            <v>316.40399999999994</v>
          </cell>
          <cell r="HU1401">
            <v>170.3317760000003</v>
          </cell>
          <cell r="HV1401">
            <v>106.21099999999998</v>
          </cell>
          <cell r="HW1401">
            <v>90.157875080000025</v>
          </cell>
          <cell r="HX1401">
            <v>55.876831580000008</v>
          </cell>
          <cell r="HY1401">
            <v>45.193931579999997</v>
          </cell>
          <cell r="HZ1401">
            <v>5.8574153799999991</v>
          </cell>
          <cell r="IA1401">
            <v>1.9974153799999947</v>
          </cell>
          <cell r="IB1401">
            <v>13.974673920000004</v>
          </cell>
          <cell r="IC1401">
            <v>11.489973919999983</v>
          </cell>
          <cell r="ID1401">
            <v>7.2362988800000023</v>
          </cell>
          <cell r="IE1401">
            <v>1.942100000000001</v>
          </cell>
          <cell r="IF1401">
            <v>2.5899999999999954</v>
          </cell>
          <cell r="IG1401">
            <v>0.85700000000000065</v>
          </cell>
          <cell r="IH1401">
            <v>4.2439999999999918</v>
          </cell>
          <cell r="II1401">
            <v>1.7164000000000013</v>
          </cell>
          <cell r="IJ1401">
            <v>329.51700000000022</v>
          </cell>
          <cell r="IK1401">
            <v>294.25599999999997</v>
          </cell>
          <cell r="IL1401">
            <v>306.45766080000027</v>
          </cell>
          <cell r="IM1401">
            <v>289.09327680000104</v>
          </cell>
        </row>
        <row r="1402">
          <cell r="A1402">
            <v>43039</v>
          </cell>
          <cell r="B1402">
            <v>31</v>
          </cell>
          <cell r="C1402">
            <v>10</v>
          </cell>
          <cell r="D1402">
            <v>2017</v>
          </cell>
          <cell r="E1402" t="str">
            <v>31102017</v>
          </cell>
          <cell r="F1402">
            <v>284.25</v>
          </cell>
          <cell r="G1402">
            <v>260.55</v>
          </cell>
          <cell r="H1402">
            <v>94.521000000000001</v>
          </cell>
          <cell r="I1402">
            <v>2.2120000000000002</v>
          </cell>
          <cell r="J1402">
            <v>2.2120000000000002</v>
          </cell>
          <cell r="K1402">
            <v>350.43</v>
          </cell>
          <cell r="M1402">
            <v>173.28700000000001</v>
          </cell>
          <cell r="N1402">
            <v>1.135</v>
          </cell>
          <cell r="O1402">
            <v>0.222</v>
          </cell>
          <cell r="P1402">
            <v>369.39</v>
          </cell>
          <cell r="R1402">
            <v>114.072</v>
          </cell>
          <cell r="S1402">
            <v>0.52700000000000002</v>
          </cell>
          <cell r="T1402">
            <v>0.38300000000000001</v>
          </cell>
          <cell r="U1402">
            <v>163.55000000000001</v>
          </cell>
          <cell r="W1402">
            <v>1854</v>
          </cell>
          <cell r="X1402">
            <v>2.11</v>
          </cell>
          <cell r="AC1402">
            <v>4.91</v>
          </cell>
          <cell r="AD1402">
            <v>130.69999999999999</v>
          </cell>
          <cell r="AF1402">
            <v>974.7</v>
          </cell>
          <cell r="AG1402">
            <v>12.455005999999999</v>
          </cell>
          <cell r="AH1402">
            <v>16.420000000000002</v>
          </cell>
          <cell r="AI1402">
            <v>42.99</v>
          </cell>
          <cell r="AJ1402">
            <v>22.7</v>
          </cell>
          <cell r="AK1402">
            <v>958.25</v>
          </cell>
          <cell r="AL1402">
            <v>23.86</v>
          </cell>
          <cell r="AM1402">
            <v>25.11</v>
          </cell>
          <cell r="AN1402">
            <v>218.96</v>
          </cell>
          <cell r="AP1402">
            <v>109.85599999999999</v>
          </cell>
          <cell r="AQ1402">
            <v>0.36699999999999999</v>
          </cell>
          <cell r="AR1402">
            <v>0.441</v>
          </cell>
          <cell r="AS1402">
            <v>201.34</v>
          </cell>
          <cell r="AU1402">
            <v>129.99199999999999</v>
          </cell>
          <cell r="AV1402">
            <v>0.126</v>
          </cell>
          <cell r="AW1402">
            <v>0.26300000000000001</v>
          </cell>
          <cell r="AX1402">
            <v>224.62</v>
          </cell>
          <cell r="AZ1402">
            <v>208.12</v>
          </cell>
          <cell r="BA1402">
            <v>1.1539999999999999</v>
          </cell>
          <cell r="BB1402">
            <v>1.0329999999999999</v>
          </cell>
          <cell r="BC1402">
            <v>184.94</v>
          </cell>
          <cell r="BE1402">
            <v>515.28</v>
          </cell>
          <cell r="BF1402">
            <v>0.28699999999999998</v>
          </cell>
          <cell r="BG1402">
            <v>0</v>
          </cell>
          <cell r="BH1402">
            <v>6.4909999999999997</v>
          </cell>
          <cell r="BI1402">
            <v>11.737</v>
          </cell>
          <cell r="BJ1402">
            <v>1.857</v>
          </cell>
          <cell r="BK1402">
            <v>265.7</v>
          </cell>
          <cell r="BM1402">
            <v>139.52000000000001</v>
          </cell>
          <cell r="BN1402">
            <v>0.215</v>
          </cell>
          <cell r="BO1402">
            <v>0.69120000000000004</v>
          </cell>
          <cell r="BP1402">
            <v>273.16000000000003</v>
          </cell>
          <cell r="BQ1402" t="str">
            <v>-</v>
          </cell>
          <cell r="BR1402">
            <v>192.89400000000001</v>
          </cell>
          <cell r="BS1402">
            <v>0.46</v>
          </cell>
          <cell r="BT1402">
            <v>1E-3</v>
          </cell>
          <cell r="BU1402">
            <v>0</v>
          </cell>
          <cell r="BV1402">
            <v>237.64</v>
          </cell>
          <cell r="BX1402">
            <v>79.456000000000003</v>
          </cell>
          <cell r="BY1402">
            <v>4.9000000000000002E-2</v>
          </cell>
          <cell r="BZ1402">
            <v>0</v>
          </cell>
          <cell r="CA1402">
            <v>88.376000000000005</v>
          </cell>
          <cell r="CC1402">
            <v>288.2</v>
          </cell>
          <cell r="CD1402">
            <v>1.829952</v>
          </cell>
          <cell r="CE1402">
            <v>2.0355840000000001</v>
          </cell>
          <cell r="CF1402">
            <v>155.29</v>
          </cell>
          <cell r="CH1402">
            <v>164.78</v>
          </cell>
          <cell r="CI1402">
            <v>0.57999999999999996</v>
          </cell>
          <cell r="CJ1402">
            <v>0.09</v>
          </cell>
          <cell r="CK1402">
            <v>53.11</v>
          </cell>
          <cell r="CM1402">
            <v>260.83</v>
          </cell>
          <cell r="CN1402">
            <v>0.82</v>
          </cell>
          <cell r="CO1402">
            <v>0.245</v>
          </cell>
          <cell r="CP1402">
            <v>62.69</v>
          </cell>
          <cell r="CR1402">
            <v>305.74</v>
          </cell>
          <cell r="CS1402">
            <v>0.09</v>
          </cell>
          <cell r="CT1402">
            <v>0</v>
          </cell>
          <cell r="CU1402">
            <v>110</v>
          </cell>
          <cell r="CW1402">
            <v>222.39</v>
          </cell>
          <cell r="CX1402">
            <v>0.27774799999999999</v>
          </cell>
          <cell r="CY1402">
            <v>8.6395E-2</v>
          </cell>
          <cell r="CZ1402">
            <v>5.9670000000000001E-2</v>
          </cell>
          <cell r="DA1402">
            <v>0.146065</v>
          </cell>
          <cell r="DB1402">
            <v>44.83</v>
          </cell>
          <cell r="DD1402">
            <v>160.03</v>
          </cell>
          <cell r="DE1402">
            <v>0.52500000000000002</v>
          </cell>
          <cell r="DF1402">
            <v>0</v>
          </cell>
          <cell r="DG1402">
            <v>53.09</v>
          </cell>
          <cell r="DI1402">
            <v>76.942999999999998</v>
          </cell>
          <cell r="DJ1402">
            <v>0.59499999999999997</v>
          </cell>
          <cell r="DK1402">
            <v>0</v>
          </cell>
          <cell r="DL1402">
            <v>45.98</v>
          </cell>
          <cell r="DN1402">
            <v>39.896999999999998</v>
          </cell>
          <cell r="DO1402">
            <v>4.9000000000000002E-2</v>
          </cell>
          <cell r="DP1402">
            <v>0</v>
          </cell>
          <cell r="DQ1402">
            <v>35.96</v>
          </cell>
          <cell r="DS1402">
            <v>293.45999999999998</v>
          </cell>
          <cell r="DT1402">
            <v>0</v>
          </cell>
          <cell r="DU1402">
            <v>0.44</v>
          </cell>
          <cell r="DV1402">
            <v>29.77</v>
          </cell>
          <cell r="DX1402">
            <v>111.79600000000001</v>
          </cell>
          <cell r="DY1402">
            <v>0.17199999999999999</v>
          </cell>
          <cell r="EE1402">
            <v>0.311</v>
          </cell>
          <cell r="EF1402">
            <v>65.56</v>
          </cell>
          <cell r="EH1402">
            <v>21.2</v>
          </cell>
          <cell r="EI1402">
            <v>0</v>
          </cell>
          <cell r="EM1402">
            <v>0.1</v>
          </cell>
          <cell r="EN1402">
            <v>22.65</v>
          </cell>
          <cell r="EP1402">
            <v>6.3780000000000001</v>
          </cell>
          <cell r="EQ1402">
            <v>2.5000000000000001E-2</v>
          </cell>
          <cell r="ER1402">
            <v>7.0000000000000001E-3</v>
          </cell>
          <cell r="ES1402">
            <v>43.9</v>
          </cell>
          <cell r="EU1402">
            <v>11.704000000000001</v>
          </cell>
          <cell r="EV1402">
            <v>1.2E-2</v>
          </cell>
          <cell r="EX1402">
            <v>1.2E-2</v>
          </cell>
          <cell r="EY1402">
            <v>60.65</v>
          </cell>
          <cell r="FA1402">
            <v>6.7240000000000002</v>
          </cell>
          <cell r="FB1402">
            <v>0</v>
          </cell>
          <cell r="FC1402">
            <v>6.0000000000000001E-3</v>
          </cell>
          <cell r="FD1402">
            <v>62.97</v>
          </cell>
          <cell r="FF1402">
            <v>2.9380000000000002</v>
          </cell>
          <cell r="FG1402">
            <v>1.7999999999999999E-2</v>
          </cell>
          <cell r="FH1402">
            <v>3.0000000000000001E-3</v>
          </cell>
          <cell r="FI1402">
            <v>73.239999999999995</v>
          </cell>
          <cell r="FK1402">
            <v>3.153</v>
          </cell>
          <cell r="FL1402">
            <v>4.0000000000000001E-3</v>
          </cell>
          <cell r="FM1402">
            <v>4.0000000000000001E-3</v>
          </cell>
          <cell r="FN1402">
            <v>45.36</v>
          </cell>
          <cell r="FP1402">
            <v>226.58</v>
          </cell>
          <cell r="FQ1402">
            <v>0.61</v>
          </cell>
          <cell r="FR1402">
            <v>0</v>
          </cell>
          <cell r="FS1402">
            <v>129.07</v>
          </cell>
          <cell r="FU1402">
            <v>110.98</v>
          </cell>
          <cell r="FV1402">
            <v>1.2573535999999994</v>
          </cell>
          <cell r="FW1402">
            <v>0.39735360000000003</v>
          </cell>
          <cell r="GB1402">
            <v>0</v>
          </cell>
          <cell r="GD1402">
            <v>803.92450000000008</v>
          </cell>
          <cell r="GE1402">
            <v>805.56700000000001</v>
          </cell>
          <cell r="GF1402">
            <v>359.31200000000013</v>
          </cell>
          <cell r="GG1402">
            <v>353.23730000000018</v>
          </cell>
          <cell r="GH1402">
            <v>157.84859999999998</v>
          </cell>
          <cell r="GI1402">
            <v>139.39200000000019</v>
          </cell>
          <cell r="GJ1402">
            <v>3461.2700000000004</v>
          </cell>
          <cell r="GK1402">
            <v>2710.0520000000015</v>
          </cell>
          <cell r="GL1402">
            <v>2505.4711159999993</v>
          </cell>
          <cell r="GM1402">
            <v>2325.1120000000019</v>
          </cell>
          <cell r="GN1402">
            <v>3540.9499999999989</v>
          </cell>
          <cell r="GO1402">
            <v>3303.7700000000009</v>
          </cell>
          <cell r="GP1402">
            <v>104.396</v>
          </cell>
          <cell r="GQ1402">
            <v>51.875999999999983</v>
          </cell>
          <cell r="GR1402">
            <v>203.03499999999997</v>
          </cell>
          <cell r="GS1402">
            <v>142.57379999999998</v>
          </cell>
          <cell r="GT1402">
            <v>222.50039999999987</v>
          </cell>
          <cell r="GU1402">
            <v>97.830000000000041</v>
          </cell>
          <cell r="GV1402">
            <v>989.4602000000001</v>
          </cell>
          <cell r="GW1402">
            <v>564.22414720000017</v>
          </cell>
          <cell r="GX1402">
            <v>185.59021400000006</v>
          </cell>
          <cell r="GY1402">
            <v>110.87720000000002</v>
          </cell>
          <cell r="GZ1402">
            <v>162.41990000000007</v>
          </cell>
          <cell r="HA1402">
            <v>61.36019999999985</v>
          </cell>
          <cell r="HB1402">
            <v>39.472999999999992</v>
          </cell>
          <cell r="HC1402">
            <v>13.578999999999999</v>
          </cell>
          <cell r="HD1402">
            <v>385.92919999999987</v>
          </cell>
          <cell r="HE1402">
            <v>311.11430399999983</v>
          </cell>
          <cell r="HF1402">
            <v>172.27</v>
          </cell>
          <cell r="HG1402">
            <v>128.63947199999993</v>
          </cell>
          <cell r="HH1402">
            <v>256.37199999999996</v>
          </cell>
          <cell r="HI1402">
            <v>125.12500000000033</v>
          </cell>
          <cell r="HJ1402">
            <v>260.1450000000001</v>
          </cell>
          <cell r="HK1402">
            <v>142.19000000000023</v>
          </cell>
          <cell r="HL1402">
            <v>252.10614599999985</v>
          </cell>
          <cell r="HM1402">
            <v>225.15557383999993</v>
          </cell>
          <cell r="HN1402">
            <v>210.63382080000005</v>
          </cell>
          <cell r="HO1402">
            <v>80.865216000000032</v>
          </cell>
          <cell r="HP1402">
            <v>164.12247679999999</v>
          </cell>
          <cell r="HQ1402">
            <v>32.319801279999993</v>
          </cell>
          <cell r="HR1402">
            <v>116.58628959999996</v>
          </cell>
          <cell r="HS1402">
            <v>54.606765631999998</v>
          </cell>
          <cell r="HT1402">
            <v>316.40399999999994</v>
          </cell>
          <cell r="HU1402">
            <v>170.7717760000003</v>
          </cell>
          <cell r="HV1402">
            <v>106.38299999999998</v>
          </cell>
          <cell r="HW1402">
            <v>90.468875080000032</v>
          </cell>
          <cell r="HX1402">
            <v>55.876831580000008</v>
          </cell>
          <cell r="HY1402">
            <v>45.293931579999999</v>
          </cell>
          <cell r="HZ1402">
            <v>5.8824153799999994</v>
          </cell>
          <cell r="IA1402">
            <v>2.0044153799999949</v>
          </cell>
          <cell r="IB1402">
            <v>13.986673920000005</v>
          </cell>
          <cell r="IC1402">
            <v>11.501973919999983</v>
          </cell>
          <cell r="ID1402">
            <v>7.2362988800000023</v>
          </cell>
          <cell r="IE1402">
            <v>1.9481000000000011</v>
          </cell>
          <cell r="IF1402">
            <v>2.6079999999999952</v>
          </cell>
          <cell r="IG1402">
            <v>0.86000000000000065</v>
          </cell>
          <cell r="IH1402">
            <v>4.2479999999999913</v>
          </cell>
          <cell r="II1402">
            <v>1.7204000000000013</v>
          </cell>
          <cell r="IJ1402">
            <v>330.12700000000024</v>
          </cell>
          <cell r="IK1402">
            <v>294.25599999999997</v>
          </cell>
          <cell r="IL1402">
            <v>307.71501440000026</v>
          </cell>
          <cell r="IM1402">
            <v>289.49063040000101</v>
          </cell>
        </row>
        <row r="1403">
          <cell r="A1403">
            <v>43040</v>
          </cell>
          <cell r="B1403">
            <v>1</v>
          </cell>
          <cell r="C1403">
            <v>11</v>
          </cell>
          <cell r="D1403">
            <v>2017</v>
          </cell>
          <cell r="E1403" t="str">
            <v>1112017</v>
          </cell>
          <cell r="F1403">
            <v>284.20999999999998</v>
          </cell>
          <cell r="G1403">
            <v>260.73</v>
          </cell>
          <cell r="H1403">
            <v>93.897000000000006</v>
          </cell>
          <cell r="I1403">
            <v>2.149</v>
          </cell>
          <cell r="J1403">
            <v>2.7730000000000001</v>
          </cell>
          <cell r="K1403">
            <v>350.46</v>
          </cell>
          <cell r="M1403">
            <v>173.678</v>
          </cell>
          <cell r="N1403">
            <v>0.61699999999999999</v>
          </cell>
          <cell r="O1403">
            <v>0.22600000000000001</v>
          </cell>
          <cell r="P1403">
            <v>369.45</v>
          </cell>
          <cell r="R1403">
            <v>114.36</v>
          </cell>
          <cell r="S1403">
            <v>0.48499999999999999</v>
          </cell>
          <cell r="T1403">
            <v>0.14899999999999999</v>
          </cell>
          <cell r="U1403">
            <v>163.53</v>
          </cell>
          <cell r="W1403">
            <v>1848.4</v>
          </cell>
          <cell r="X1403">
            <v>0</v>
          </cell>
          <cell r="AC1403">
            <v>5.26</v>
          </cell>
          <cell r="AD1403">
            <v>130.61000000000001</v>
          </cell>
          <cell r="AF1403">
            <v>970.11</v>
          </cell>
          <cell r="AG1403">
            <v>11.946268</v>
          </cell>
          <cell r="AH1403">
            <v>16.420000000000002</v>
          </cell>
          <cell r="AI1403">
            <v>43</v>
          </cell>
          <cell r="AJ1403">
            <v>22.24</v>
          </cell>
          <cell r="AK1403">
            <v>960</v>
          </cell>
          <cell r="AL1403">
            <v>25.57</v>
          </cell>
          <cell r="AM1403">
            <v>23.36</v>
          </cell>
          <cell r="AN1403">
            <v>218.95</v>
          </cell>
          <cell r="AP1403">
            <v>109.717</v>
          </cell>
          <cell r="AQ1403">
            <v>0.36899999999999999</v>
          </cell>
          <cell r="AR1403">
            <v>0.441</v>
          </cell>
          <cell r="AS1403">
            <v>201.334</v>
          </cell>
          <cell r="AU1403">
            <v>129.88900000000001</v>
          </cell>
          <cell r="AV1403">
            <v>0.13300000000000001</v>
          </cell>
          <cell r="AW1403">
            <v>0.23499999999999999</v>
          </cell>
          <cell r="AX1403">
            <v>224.58</v>
          </cell>
          <cell r="AZ1403">
            <v>207.08</v>
          </cell>
          <cell r="BA1403">
            <v>0.63700000000000001</v>
          </cell>
          <cell r="BB1403">
            <v>1.032</v>
          </cell>
          <cell r="BC1403">
            <v>184.92</v>
          </cell>
          <cell r="BE1403">
            <v>513.70000000000005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265.66000000000003</v>
          </cell>
          <cell r="BM1403">
            <v>139.05000000000001</v>
          </cell>
          <cell r="BN1403">
            <v>0.215</v>
          </cell>
          <cell r="BO1403">
            <v>0.69120000000000004</v>
          </cell>
          <cell r="BP1403">
            <v>273.16000000000003</v>
          </cell>
          <cell r="BQ1403" t="str">
            <v>-</v>
          </cell>
          <cell r="BR1403">
            <v>192.89400000000001</v>
          </cell>
          <cell r="BS1403">
            <v>0.26600000000000001</v>
          </cell>
          <cell r="BT1403">
            <v>9.1999999999999998E-2</v>
          </cell>
          <cell r="BU1403">
            <v>0</v>
          </cell>
          <cell r="BV1403">
            <v>237.64</v>
          </cell>
          <cell r="BX1403">
            <v>79.456000000000003</v>
          </cell>
          <cell r="BY1403">
            <v>4.4999999999999998E-2</v>
          </cell>
          <cell r="BZ1403">
            <v>0</v>
          </cell>
          <cell r="CA1403">
            <v>88.361999999999995</v>
          </cell>
          <cell r="CC1403">
            <v>287.7</v>
          </cell>
          <cell r="CD1403">
            <v>1.7400960000000001</v>
          </cell>
          <cell r="CE1403">
            <v>2.0347200000000001</v>
          </cell>
          <cell r="CF1403">
            <v>155.31</v>
          </cell>
          <cell r="CH1403">
            <v>165.11</v>
          </cell>
          <cell r="CI1403">
            <v>0.42</v>
          </cell>
          <cell r="CJ1403">
            <v>0.09</v>
          </cell>
          <cell r="CK1403">
            <v>53.13</v>
          </cell>
          <cell r="CM1403">
            <v>261.35000000000002</v>
          </cell>
          <cell r="CN1403">
            <v>0.83</v>
          </cell>
          <cell r="CO1403">
            <v>0.245</v>
          </cell>
          <cell r="CP1403">
            <v>62.69</v>
          </cell>
          <cell r="CR1403">
            <v>305.64999999999998</v>
          </cell>
          <cell r="CS1403">
            <v>0</v>
          </cell>
          <cell r="CT1403">
            <v>0</v>
          </cell>
          <cell r="CU1403">
            <v>110.01</v>
          </cell>
          <cell r="CW1403">
            <v>222.44</v>
          </cell>
          <cell r="CX1403">
            <v>0.277777</v>
          </cell>
          <cell r="CY1403">
            <v>8.6400000000000005E-2</v>
          </cell>
          <cell r="CZ1403">
            <v>5.9673999999999998E-2</v>
          </cell>
          <cell r="DA1403">
            <v>0.14607400000000001</v>
          </cell>
          <cell r="DB1403">
            <v>44.8</v>
          </cell>
          <cell r="DD1403">
            <v>159.37200000000001</v>
          </cell>
          <cell r="DE1403">
            <v>0</v>
          </cell>
          <cell r="DF1403">
            <v>0</v>
          </cell>
          <cell r="DG1403">
            <v>53.08</v>
          </cell>
          <cell r="DI1403">
            <v>76.826999999999998</v>
          </cell>
          <cell r="DJ1403">
            <v>0.46899999999999997</v>
          </cell>
          <cell r="DK1403">
            <v>0</v>
          </cell>
          <cell r="DL1403">
            <v>45.98</v>
          </cell>
          <cell r="DN1403">
            <v>39.896999999999998</v>
          </cell>
          <cell r="DO1403">
            <v>4.9000000000000002E-2</v>
          </cell>
          <cell r="DP1403">
            <v>0</v>
          </cell>
          <cell r="DQ1403">
            <v>35.950000000000003</v>
          </cell>
          <cell r="DS1403">
            <v>292.95</v>
          </cell>
          <cell r="DT1403">
            <v>0</v>
          </cell>
          <cell r="DU1403">
            <v>0.44</v>
          </cell>
          <cell r="DV1403">
            <v>29.75</v>
          </cell>
          <cell r="DX1403">
            <v>111.518</v>
          </cell>
          <cell r="DY1403">
            <v>4.2999999999999997E-2</v>
          </cell>
          <cell r="EE1403">
            <v>0.32300000000000001</v>
          </cell>
          <cell r="EF1403">
            <v>65.56</v>
          </cell>
          <cell r="EH1403">
            <v>21.2</v>
          </cell>
          <cell r="EI1403">
            <v>9.9000000000000005E-2</v>
          </cell>
          <cell r="EM1403">
            <v>9.9000000000000005E-2</v>
          </cell>
          <cell r="EN1403">
            <v>22.65</v>
          </cell>
          <cell r="EP1403">
            <v>6.3780000000000001</v>
          </cell>
          <cell r="EQ1403">
            <v>7.0000000000000001E-3</v>
          </cell>
          <cell r="ER1403">
            <v>7.0000000000000001E-3</v>
          </cell>
          <cell r="ES1403">
            <v>43.89</v>
          </cell>
          <cell r="EU1403">
            <v>11.683</v>
          </cell>
          <cell r="EV1403">
            <v>3.0000000000000001E-3</v>
          </cell>
          <cell r="EX1403">
            <v>2.4E-2</v>
          </cell>
          <cell r="EY1403">
            <v>60.64</v>
          </cell>
          <cell r="FA1403">
            <v>6.7080000000000002</v>
          </cell>
          <cell r="FB1403">
            <v>0</v>
          </cell>
          <cell r="FC1403">
            <v>6.0000000000000001E-3</v>
          </cell>
          <cell r="FD1403">
            <v>62.97</v>
          </cell>
          <cell r="FF1403">
            <v>2.9380000000000002</v>
          </cell>
          <cell r="FG1403">
            <v>4.0000000000000001E-3</v>
          </cell>
          <cell r="FH1403">
            <v>4.0000000000000001E-3</v>
          </cell>
          <cell r="FI1403">
            <v>73.239999999999995</v>
          </cell>
          <cell r="FK1403">
            <v>3.153</v>
          </cell>
          <cell r="FL1403">
            <v>4.0000000000000001E-3</v>
          </cell>
          <cell r="FM1403">
            <v>4.0000000000000001E-3</v>
          </cell>
          <cell r="FN1403">
            <v>45.36</v>
          </cell>
          <cell r="FP1403">
            <v>226.58</v>
          </cell>
          <cell r="FQ1403">
            <v>0.11</v>
          </cell>
          <cell r="FR1403">
            <v>0</v>
          </cell>
          <cell r="FS1403">
            <v>129.06</v>
          </cell>
          <cell r="FU1403">
            <v>110.84</v>
          </cell>
          <cell r="FV1403">
            <v>0.19047999999999943</v>
          </cell>
          <cell r="FW1403">
            <v>0.33048</v>
          </cell>
          <cell r="GB1403">
            <v>0</v>
          </cell>
          <cell r="GD1403">
            <v>806.07350000000008</v>
          </cell>
          <cell r="GE1403">
            <v>808.34</v>
          </cell>
          <cell r="GF1403">
            <v>359.92900000000014</v>
          </cell>
          <cell r="GG1403">
            <v>353.46330000000017</v>
          </cell>
          <cell r="GH1403">
            <v>158.33359999999999</v>
          </cell>
          <cell r="GI1403">
            <v>139.5410000000002</v>
          </cell>
          <cell r="GJ1403">
            <v>3461.2700000000004</v>
          </cell>
          <cell r="GK1403">
            <v>2715.3120000000017</v>
          </cell>
          <cell r="GL1403">
            <v>2517.4173839999994</v>
          </cell>
          <cell r="GM1403">
            <v>2341.532000000002</v>
          </cell>
          <cell r="GN1403">
            <v>3566.5199999999991</v>
          </cell>
          <cell r="GO1403">
            <v>3327.130000000001</v>
          </cell>
          <cell r="GP1403">
            <v>104.765</v>
          </cell>
          <cell r="GQ1403">
            <v>52.316999999999986</v>
          </cell>
          <cell r="GR1403">
            <v>203.16799999999998</v>
          </cell>
          <cell r="GS1403">
            <v>142.80879999999999</v>
          </cell>
          <cell r="GT1403">
            <v>223.13739999999987</v>
          </cell>
          <cell r="GU1403">
            <v>98.862000000000037</v>
          </cell>
          <cell r="GV1403">
            <v>989.4602000000001</v>
          </cell>
          <cell r="GW1403">
            <v>564.22414720000017</v>
          </cell>
          <cell r="GX1403">
            <v>185.80521400000006</v>
          </cell>
          <cell r="GY1403">
            <v>111.56840000000001</v>
          </cell>
          <cell r="GZ1403">
            <v>162.68590000000006</v>
          </cell>
          <cell r="HA1403">
            <v>61.452199999999849</v>
          </cell>
          <cell r="HB1403">
            <v>39.517999999999994</v>
          </cell>
          <cell r="HC1403">
            <v>13.578999999999999</v>
          </cell>
          <cell r="HD1403">
            <v>387.66929599999986</v>
          </cell>
          <cell r="HE1403">
            <v>313.14902399999983</v>
          </cell>
          <cell r="HF1403">
            <v>172.69</v>
          </cell>
          <cell r="HG1403">
            <v>128.72947199999993</v>
          </cell>
          <cell r="HH1403">
            <v>257.20199999999994</v>
          </cell>
          <cell r="HI1403">
            <v>125.37000000000033</v>
          </cell>
          <cell r="HJ1403">
            <v>260.1450000000001</v>
          </cell>
          <cell r="HK1403">
            <v>142.19000000000023</v>
          </cell>
          <cell r="HL1403">
            <v>252.38392299999984</v>
          </cell>
          <cell r="HM1403">
            <v>225.30164783999993</v>
          </cell>
          <cell r="HN1403">
            <v>210.63382080000005</v>
          </cell>
          <cell r="HO1403">
            <v>80.865216000000032</v>
          </cell>
          <cell r="HP1403">
            <v>164.59147679999998</v>
          </cell>
          <cell r="HQ1403">
            <v>32.319801279999993</v>
          </cell>
          <cell r="HR1403">
            <v>116.63528959999996</v>
          </cell>
          <cell r="HS1403">
            <v>54.606765631999998</v>
          </cell>
          <cell r="HT1403">
            <v>316.40399999999994</v>
          </cell>
          <cell r="HU1403">
            <v>171.2117760000003</v>
          </cell>
          <cell r="HV1403">
            <v>106.42599999999999</v>
          </cell>
          <cell r="HW1403">
            <v>90.791875080000025</v>
          </cell>
          <cell r="HX1403">
            <v>55.975831580000005</v>
          </cell>
          <cell r="HY1403">
            <v>45.392931579999996</v>
          </cell>
          <cell r="HZ1403">
            <v>5.8894153799999991</v>
          </cell>
          <cell r="IA1403">
            <v>2.011415379999995</v>
          </cell>
          <cell r="IB1403">
            <v>13.989673920000005</v>
          </cell>
          <cell r="IC1403">
            <v>11.525973919999982</v>
          </cell>
          <cell r="ID1403">
            <v>7.2362988800000023</v>
          </cell>
          <cell r="IE1403">
            <v>1.9541000000000011</v>
          </cell>
          <cell r="IF1403">
            <v>2.6119999999999952</v>
          </cell>
          <cell r="IG1403">
            <v>0.86400000000000066</v>
          </cell>
          <cell r="IH1403">
            <v>4.2519999999999909</v>
          </cell>
          <cell r="II1403">
            <v>1.7244000000000013</v>
          </cell>
          <cell r="IJ1403">
            <v>330.23700000000025</v>
          </cell>
          <cell r="IK1403">
            <v>294.25599999999997</v>
          </cell>
          <cell r="IL1403">
            <v>307.90549440000024</v>
          </cell>
          <cell r="IM1403">
            <v>289.82111040000103</v>
          </cell>
        </row>
        <row r="1404">
          <cell r="A1404">
            <v>43041</v>
          </cell>
          <cell r="B1404">
            <v>2</v>
          </cell>
          <cell r="C1404">
            <v>11</v>
          </cell>
          <cell r="D1404">
            <v>2017</v>
          </cell>
          <cell r="E1404" t="str">
            <v>2112017</v>
          </cell>
          <cell r="F1404">
            <v>284.14999999999998</v>
          </cell>
          <cell r="G1404">
            <v>260.75</v>
          </cell>
          <cell r="H1404">
            <v>92.960999999999999</v>
          </cell>
          <cell r="I1404">
            <v>2.4369999999999998</v>
          </cell>
          <cell r="J1404">
            <v>3.3730000000000002</v>
          </cell>
          <cell r="K1404">
            <v>350.46</v>
          </cell>
          <cell r="M1404">
            <v>173.678</v>
          </cell>
          <cell r="N1404">
            <v>1.226</v>
          </cell>
          <cell r="O1404">
            <v>1.226</v>
          </cell>
          <cell r="P1404">
            <v>369.505</v>
          </cell>
          <cell r="R1404">
            <v>114.624</v>
          </cell>
          <cell r="S1404">
            <v>0.436</v>
          </cell>
          <cell r="T1404">
            <v>0.128</v>
          </cell>
          <cell r="U1404">
            <v>163.52000000000001</v>
          </cell>
          <cell r="W1404">
            <v>1845.6</v>
          </cell>
          <cell r="X1404">
            <v>2.04</v>
          </cell>
          <cell r="AC1404">
            <v>4.84</v>
          </cell>
          <cell r="AD1404">
            <v>130.47999999999999</v>
          </cell>
          <cell r="AF1404">
            <v>963.48</v>
          </cell>
          <cell r="AG1404">
            <v>9.9071189999999998</v>
          </cell>
          <cell r="AH1404">
            <v>16.420000000000002</v>
          </cell>
          <cell r="AI1404">
            <v>43</v>
          </cell>
          <cell r="AJ1404">
            <v>21.83</v>
          </cell>
          <cell r="AK1404">
            <v>960</v>
          </cell>
          <cell r="AL1404">
            <v>22.63</v>
          </cell>
          <cell r="AM1404">
            <v>23.36</v>
          </cell>
          <cell r="AN1404">
            <v>218.93</v>
          </cell>
          <cell r="AP1404">
            <v>109.438</v>
          </cell>
          <cell r="AQ1404">
            <v>0.11799999999999999</v>
          </cell>
          <cell r="AR1404">
            <v>0.34499999999999997</v>
          </cell>
          <cell r="AS1404">
            <v>201.35</v>
          </cell>
          <cell r="AU1404">
            <v>129.821</v>
          </cell>
          <cell r="AV1404">
            <v>0.14499999999999999</v>
          </cell>
          <cell r="AW1404">
            <v>0.21299999999999999</v>
          </cell>
          <cell r="AX1404">
            <v>224.56</v>
          </cell>
          <cell r="AZ1404">
            <v>206.56</v>
          </cell>
          <cell r="BA1404">
            <v>0.60699999999999998</v>
          </cell>
          <cell r="BB1404">
            <v>1.0309999999999999</v>
          </cell>
          <cell r="BC1404">
            <v>184.91</v>
          </cell>
          <cell r="BE1404">
            <v>512.91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265.64</v>
          </cell>
          <cell r="BM1404">
            <v>138.81</v>
          </cell>
          <cell r="BN1404">
            <v>0.45300000000000001</v>
          </cell>
          <cell r="BO1404">
            <v>0.69120000000000004</v>
          </cell>
          <cell r="BP1404">
            <v>273.14999999999998</v>
          </cell>
          <cell r="BQ1404" t="str">
            <v>-</v>
          </cell>
          <cell r="BR1404">
            <v>192.62100000000001</v>
          </cell>
          <cell r="BS1404">
            <v>0.13500000000000001</v>
          </cell>
          <cell r="BT1404">
            <v>0.23</v>
          </cell>
          <cell r="BU1404">
            <v>0</v>
          </cell>
          <cell r="BV1404">
            <v>237.65</v>
          </cell>
          <cell r="BX1404">
            <v>79.616</v>
          </cell>
          <cell r="BY1404">
            <v>0.20899999999999999</v>
          </cell>
          <cell r="BZ1404">
            <v>0</v>
          </cell>
          <cell r="CA1404">
            <v>88.370999999999995</v>
          </cell>
          <cell r="CC1404">
            <v>288</v>
          </cell>
          <cell r="CD1404">
            <v>1.6899839999999999</v>
          </cell>
          <cell r="CE1404">
            <v>1.1784960000000002</v>
          </cell>
          <cell r="CF1404">
            <v>155.34</v>
          </cell>
          <cell r="CH1404">
            <v>165.61</v>
          </cell>
          <cell r="CI1404">
            <v>0.59</v>
          </cell>
          <cell r="CJ1404">
            <v>0.09</v>
          </cell>
          <cell r="CK1404">
            <v>53.11</v>
          </cell>
          <cell r="CM1404">
            <v>260.83</v>
          </cell>
          <cell r="CN1404">
            <v>1.62</v>
          </cell>
          <cell r="CO1404">
            <v>0.88400000000000001</v>
          </cell>
          <cell r="CP1404">
            <v>62.68</v>
          </cell>
          <cell r="CR1404">
            <v>305.51</v>
          </cell>
          <cell r="CS1404">
            <v>0</v>
          </cell>
          <cell r="CT1404">
            <v>0.05</v>
          </cell>
          <cell r="CU1404">
            <v>110.01</v>
          </cell>
          <cell r="CW1404">
            <v>222.44</v>
          </cell>
          <cell r="CX1404">
            <v>0.227765</v>
          </cell>
          <cell r="CY1404">
            <v>8.6400000000000005E-2</v>
          </cell>
          <cell r="CZ1404">
            <v>5.9673999999999998E-2</v>
          </cell>
          <cell r="DA1404">
            <v>0.14607400000000001</v>
          </cell>
          <cell r="DB1404">
            <v>44.79</v>
          </cell>
          <cell r="DD1404">
            <v>159.15299999999999</v>
          </cell>
          <cell r="DE1404">
            <v>0.23100000000000001</v>
          </cell>
          <cell r="DF1404">
            <v>0</v>
          </cell>
          <cell r="DG1404">
            <v>53.06</v>
          </cell>
          <cell r="DI1404">
            <v>76.594999999999999</v>
          </cell>
          <cell r="DJ1404">
            <v>0.45100000000000001</v>
          </cell>
          <cell r="DK1404">
            <v>0</v>
          </cell>
          <cell r="DL1404">
            <v>45.99</v>
          </cell>
          <cell r="DN1404">
            <v>40.002000000000002</v>
          </cell>
          <cell r="DO1404">
            <v>2.3E-2</v>
          </cell>
          <cell r="DP1404">
            <v>0</v>
          </cell>
          <cell r="DQ1404">
            <v>35.96</v>
          </cell>
          <cell r="DS1404">
            <v>293.45999999999998</v>
          </cell>
          <cell r="DT1404">
            <v>1.22</v>
          </cell>
          <cell r="DU1404">
            <v>0.44</v>
          </cell>
          <cell r="DV1404">
            <v>29.71</v>
          </cell>
          <cell r="DX1404">
            <v>110.961</v>
          </cell>
          <cell r="DY1404">
            <v>0</v>
          </cell>
          <cell r="EE1404">
            <v>0.32400000000000001</v>
          </cell>
          <cell r="EF1404">
            <v>65.55</v>
          </cell>
          <cell r="EH1404">
            <v>21.15</v>
          </cell>
          <cell r="EI1404">
            <v>4.9000000000000002E-2</v>
          </cell>
          <cell r="EM1404">
            <v>9.9000000000000005E-2</v>
          </cell>
          <cell r="EN1404">
            <v>22.65</v>
          </cell>
          <cell r="EP1404">
            <v>6.3780000000000001</v>
          </cell>
          <cell r="EQ1404">
            <v>7.0000000000000001E-3</v>
          </cell>
          <cell r="ER1404">
            <v>7.0000000000000001E-3</v>
          </cell>
          <cell r="ES1404">
            <v>43.89</v>
          </cell>
          <cell r="EU1404">
            <v>11.683</v>
          </cell>
          <cell r="EV1404">
            <v>2.4E-2</v>
          </cell>
          <cell r="EX1404">
            <v>2.4E-2</v>
          </cell>
          <cell r="EY1404">
            <v>60.63</v>
          </cell>
          <cell r="FA1404">
            <v>6.6920000000000002</v>
          </cell>
          <cell r="FB1404">
            <v>0</v>
          </cell>
          <cell r="FC1404">
            <v>6.0000000000000001E-3</v>
          </cell>
          <cell r="FD1404">
            <v>62.97</v>
          </cell>
          <cell r="FF1404">
            <v>2.9380000000000002</v>
          </cell>
          <cell r="FG1404">
            <v>4.0000000000000001E-3</v>
          </cell>
          <cell r="FH1404">
            <v>4.0000000000000001E-3</v>
          </cell>
          <cell r="FI1404">
            <v>73.239999999999995</v>
          </cell>
          <cell r="FK1404">
            <v>3.153</v>
          </cell>
          <cell r="FL1404">
            <v>4.0000000000000001E-3</v>
          </cell>
          <cell r="FM1404">
            <v>4.0000000000000001E-3</v>
          </cell>
          <cell r="FN1404">
            <v>45.36</v>
          </cell>
          <cell r="FP1404">
            <v>226.58</v>
          </cell>
          <cell r="FQ1404">
            <v>0.12</v>
          </cell>
          <cell r="FR1404">
            <v>0</v>
          </cell>
          <cell r="FS1404">
            <v>129.06</v>
          </cell>
          <cell r="FU1404">
            <v>110.84</v>
          </cell>
          <cell r="FV1404">
            <v>0.33048</v>
          </cell>
          <cell r="FW1404">
            <v>0.33048</v>
          </cell>
          <cell r="GB1404">
            <v>0</v>
          </cell>
          <cell r="GD1404">
            <v>808.51050000000009</v>
          </cell>
          <cell r="GE1404">
            <v>811.71300000000008</v>
          </cell>
          <cell r="GF1404">
            <v>361.15500000000014</v>
          </cell>
          <cell r="GG1404">
            <v>354.68930000000017</v>
          </cell>
          <cell r="GH1404">
            <v>158.7696</v>
          </cell>
          <cell r="GI1404">
            <v>139.66900000000018</v>
          </cell>
          <cell r="GJ1404">
            <v>3463.3100000000004</v>
          </cell>
          <cell r="GK1404">
            <v>2720.1520000000019</v>
          </cell>
          <cell r="GL1404">
            <v>2527.3245029999994</v>
          </cell>
          <cell r="GM1404">
            <v>2357.952000000002</v>
          </cell>
          <cell r="GN1404">
            <v>3589.1499999999992</v>
          </cell>
          <cell r="GO1404">
            <v>3350.4900000000011</v>
          </cell>
          <cell r="GP1404">
            <v>104.883</v>
          </cell>
          <cell r="GQ1404">
            <v>52.661999999999985</v>
          </cell>
          <cell r="GR1404">
            <v>203.31299999999999</v>
          </cell>
          <cell r="GS1404">
            <v>143.02179999999998</v>
          </cell>
          <cell r="GT1404">
            <v>223.74439999999987</v>
          </cell>
          <cell r="GU1404">
            <v>99.893000000000043</v>
          </cell>
          <cell r="GV1404">
            <v>989.4602000000001</v>
          </cell>
          <cell r="GW1404">
            <v>564.22414720000017</v>
          </cell>
          <cell r="GX1404">
            <v>186.25821400000007</v>
          </cell>
          <cell r="GY1404">
            <v>112.25960000000001</v>
          </cell>
          <cell r="GZ1404">
            <v>162.82090000000005</v>
          </cell>
          <cell r="HA1404">
            <v>61.682199999999845</v>
          </cell>
          <cell r="HB1404">
            <v>39.726999999999997</v>
          </cell>
          <cell r="HC1404">
            <v>13.578999999999999</v>
          </cell>
          <cell r="HD1404">
            <v>389.35927999999984</v>
          </cell>
          <cell r="HE1404">
            <v>314.32751999999982</v>
          </cell>
          <cell r="HF1404">
            <v>173.28</v>
          </cell>
          <cell r="HG1404">
            <v>128.81947199999993</v>
          </cell>
          <cell r="HH1404">
            <v>258.82199999999995</v>
          </cell>
          <cell r="HI1404">
            <v>126.25400000000033</v>
          </cell>
          <cell r="HJ1404">
            <v>260.1450000000001</v>
          </cell>
          <cell r="HK1404">
            <v>142.24000000000024</v>
          </cell>
          <cell r="HL1404">
            <v>252.61168799999984</v>
          </cell>
          <cell r="HM1404">
            <v>225.44772183999993</v>
          </cell>
          <cell r="HN1404">
            <v>210.86482080000005</v>
          </cell>
          <cell r="HO1404">
            <v>80.865216000000032</v>
          </cell>
          <cell r="HP1404">
            <v>165.04247679999997</v>
          </cell>
          <cell r="HQ1404">
            <v>32.319801279999993</v>
          </cell>
          <cell r="HR1404">
            <v>116.65828959999996</v>
          </cell>
          <cell r="HS1404">
            <v>54.606765631999998</v>
          </cell>
          <cell r="HT1404">
            <v>317.62399999999997</v>
          </cell>
          <cell r="HU1404">
            <v>171.6517760000003</v>
          </cell>
          <cell r="HV1404">
            <v>106.42599999999999</v>
          </cell>
          <cell r="HW1404">
            <v>91.115875080000023</v>
          </cell>
          <cell r="HX1404">
            <v>56.024831580000004</v>
          </cell>
          <cell r="HY1404">
            <v>45.491931579999992</v>
          </cell>
          <cell r="HZ1404">
            <v>5.8964153799999988</v>
          </cell>
          <cell r="IA1404">
            <v>2.0184153799999951</v>
          </cell>
          <cell r="IB1404">
            <v>14.013673920000004</v>
          </cell>
          <cell r="IC1404">
            <v>11.549973919999982</v>
          </cell>
          <cell r="ID1404">
            <v>7.2362988800000023</v>
          </cell>
          <cell r="IE1404">
            <v>1.9601000000000011</v>
          </cell>
          <cell r="IF1404">
            <v>2.6159999999999952</v>
          </cell>
          <cell r="IG1404">
            <v>0.86800000000000066</v>
          </cell>
          <cell r="IH1404">
            <v>4.2559999999999905</v>
          </cell>
          <cell r="II1404">
            <v>1.7284000000000013</v>
          </cell>
          <cell r="IJ1404">
            <v>330.35700000000026</v>
          </cell>
          <cell r="IK1404">
            <v>294.25599999999997</v>
          </cell>
          <cell r="IL1404">
            <v>308.23597440000026</v>
          </cell>
          <cell r="IM1404">
            <v>290.15159040000106</v>
          </cell>
        </row>
        <row r="1405">
          <cell r="A1405">
            <v>43042</v>
          </cell>
          <cell r="B1405">
            <v>3</v>
          </cell>
          <cell r="C1405">
            <v>11</v>
          </cell>
          <cell r="D1405">
            <v>2017</v>
          </cell>
          <cell r="E1405" t="str">
            <v>3112017</v>
          </cell>
          <cell r="F1405">
            <v>284.14</v>
          </cell>
          <cell r="G1405">
            <v>260.75</v>
          </cell>
          <cell r="H1405">
            <v>92.805000000000007</v>
          </cell>
          <cell r="I1405">
            <v>3.2389999999999999</v>
          </cell>
          <cell r="J1405">
            <v>3.395</v>
          </cell>
          <cell r="K1405">
            <v>350.4</v>
          </cell>
          <cell r="M1405">
            <v>172.89599999999999</v>
          </cell>
          <cell r="N1405">
            <v>0.96899999999999997</v>
          </cell>
          <cell r="O1405">
            <v>1.7509999999999999</v>
          </cell>
          <cell r="P1405">
            <v>369.54500000000002</v>
          </cell>
          <cell r="R1405">
            <v>114.816</v>
          </cell>
          <cell r="S1405">
            <v>0.52300000000000002</v>
          </cell>
          <cell r="T1405">
            <v>0.28799999999999998</v>
          </cell>
          <cell r="U1405">
            <v>163.51</v>
          </cell>
          <cell r="W1405">
            <v>1842.8</v>
          </cell>
          <cell r="X1405">
            <v>1.51</v>
          </cell>
          <cell r="AC1405">
            <v>4.3099999999999996</v>
          </cell>
          <cell r="AD1405">
            <v>130.35</v>
          </cell>
          <cell r="AF1405">
            <v>956.85</v>
          </cell>
          <cell r="AG1405">
            <v>9.9013019999999994</v>
          </cell>
          <cell r="AH1405">
            <v>16.420000000000002</v>
          </cell>
          <cell r="AI1405">
            <v>43</v>
          </cell>
          <cell r="AJ1405">
            <v>21.72</v>
          </cell>
          <cell r="AK1405">
            <v>960</v>
          </cell>
          <cell r="AL1405">
            <v>22.18</v>
          </cell>
          <cell r="AM1405">
            <v>21.62</v>
          </cell>
          <cell r="AN1405">
            <v>218.91</v>
          </cell>
          <cell r="AP1405">
            <v>109.16</v>
          </cell>
          <cell r="AQ1405">
            <v>0.11600000000000001</v>
          </cell>
          <cell r="AR1405">
            <v>0.34499999999999997</v>
          </cell>
          <cell r="AS1405">
            <v>201.33199999999999</v>
          </cell>
          <cell r="AU1405">
            <v>129.71799999999999</v>
          </cell>
          <cell r="AV1405">
            <v>0.13700000000000001</v>
          </cell>
          <cell r="AW1405">
            <v>0.24</v>
          </cell>
          <cell r="AX1405">
            <v>222.54</v>
          </cell>
          <cell r="AZ1405">
            <v>206.04</v>
          </cell>
          <cell r="BA1405">
            <v>0.60199999999999998</v>
          </cell>
          <cell r="BB1405">
            <v>1.0309999999999999</v>
          </cell>
          <cell r="BC1405">
            <v>184.91</v>
          </cell>
          <cell r="BE1405">
            <v>512.91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265.57</v>
          </cell>
          <cell r="BM1405">
            <v>137.97999999999999</v>
          </cell>
          <cell r="BN1405">
            <v>1.7000000000000001E-2</v>
          </cell>
          <cell r="BO1405">
            <v>0.84960000000000002</v>
          </cell>
          <cell r="BP1405">
            <v>273.14999999999998</v>
          </cell>
          <cell r="BQ1405" t="str">
            <v>-</v>
          </cell>
          <cell r="BR1405">
            <v>192.62100000000001</v>
          </cell>
          <cell r="BS1405">
            <v>0.38800000000000001</v>
          </cell>
          <cell r="BT1405">
            <v>0.216</v>
          </cell>
          <cell r="BU1405">
            <v>0</v>
          </cell>
          <cell r="BV1405">
            <v>237.65</v>
          </cell>
          <cell r="BX1405">
            <v>76.616</v>
          </cell>
          <cell r="BY1405">
            <v>0.05</v>
          </cell>
          <cell r="BZ1405">
            <v>0</v>
          </cell>
          <cell r="CA1405">
            <v>88.376000000000005</v>
          </cell>
          <cell r="CC1405">
            <v>288.2</v>
          </cell>
          <cell r="CD1405">
            <v>1.5500160000000003</v>
          </cell>
          <cell r="CE1405">
            <v>1.1784960000000002</v>
          </cell>
          <cell r="CF1405">
            <v>155.35</v>
          </cell>
          <cell r="CH1405">
            <v>165.77</v>
          </cell>
          <cell r="CI1405">
            <v>0.28999999999999998</v>
          </cell>
          <cell r="CJ1405">
            <v>0.13</v>
          </cell>
          <cell r="CK1405">
            <v>53.09</v>
          </cell>
          <cell r="CM1405">
            <v>260.31</v>
          </cell>
          <cell r="CN1405">
            <v>1.62</v>
          </cell>
          <cell r="CO1405">
            <v>0.88400000000000001</v>
          </cell>
          <cell r="CP1405">
            <v>62.68</v>
          </cell>
          <cell r="CR1405">
            <v>305.17</v>
          </cell>
          <cell r="CS1405">
            <v>0</v>
          </cell>
          <cell r="CT1405">
            <v>0.25</v>
          </cell>
          <cell r="CU1405">
            <v>110.01</v>
          </cell>
          <cell r="CW1405">
            <v>222.44</v>
          </cell>
          <cell r="CX1405">
            <v>0.227765</v>
          </cell>
          <cell r="CY1405">
            <v>8.6400000000000005E-2</v>
          </cell>
          <cell r="CZ1405">
            <v>5.9673999999999998E-2</v>
          </cell>
          <cell r="DA1405">
            <v>0.14607400000000001</v>
          </cell>
          <cell r="DB1405">
            <v>44.79</v>
          </cell>
          <cell r="DD1405">
            <v>159.15299999999999</v>
          </cell>
          <cell r="DE1405">
            <v>0.40699999999999997</v>
          </cell>
          <cell r="DF1405">
            <v>0</v>
          </cell>
          <cell r="DG1405">
            <v>53.02</v>
          </cell>
          <cell r="DI1405">
            <v>76.132999999999996</v>
          </cell>
          <cell r="DJ1405">
            <v>0.25900000000000001</v>
          </cell>
          <cell r="DK1405">
            <v>0</v>
          </cell>
          <cell r="DL1405">
            <v>45.99</v>
          </cell>
          <cell r="DN1405">
            <v>40.002000000000002</v>
          </cell>
          <cell r="DO1405">
            <v>0</v>
          </cell>
          <cell r="DP1405">
            <v>0.18645120000000001</v>
          </cell>
          <cell r="DQ1405">
            <v>35.94</v>
          </cell>
          <cell r="DS1405">
            <v>292.44</v>
          </cell>
          <cell r="DT1405">
            <v>0</v>
          </cell>
          <cell r="DU1405">
            <v>0.83</v>
          </cell>
          <cell r="DV1405">
            <v>29.68</v>
          </cell>
          <cell r="DX1405">
            <v>110.542</v>
          </cell>
          <cell r="DY1405">
            <v>0</v>
          </cell>
          <cell r="EE1405">
            <v>0.31900000000000001</v>
          </cell>
          <cell r="EF1405">
            <v>65.540000000000006</v>
          </cell>
          <cell r="EH1405">
            <v>21.1</v>
          </cell>
          <cell r="EI1405">
            <v>7.0000000000000007E-2</v>
          </cell>
          <cell r="EM1405">
            <v>0.12</v>
          </cell>
          <cell r="EN1405">
            <v>22.66</v>
          </cell>
          <cell r="EP1405">
            <v>6.3949999999999996</v>
          </cell>
          <cell r="EQ1405">
            <v>2.5000000000000001E-2</v>
          </cell>
          <cell r="ER1405">
            <v>7.0000000000000001E-3</v>
          </cell>
          <cell r="ES1405">
            <v>43.89</v>
          </cell>
          <cell r="EU1405">
            <v>11.683</v>
          </cell>
          <cell r="EV1405">
            <v>1.0999999999999999E-2</v>
          </cell>
          <cell r="EX1405">
            <v>1.0999999999999999E-2</v>
          </cell>
          <cell r="EY1405">
            <v>60.62</v>
          </cell>
          <cell r="FA1405">
            <v>6.6760000000000002</v>
          </cell>
          <cell r="FB1405">
            <v>0</v>
          </cell>
          <cell r="FC1405">
            <v>6.0000000000000001E-3</v>
          </cell>
          <cell r="FD1405">
            <v>62.97</v>
          </cell>
          <cell r="FF1405">
            <v>2.9380000000000002</v>
          </cell>
          <cell r="FG1405">
            <v>4.0000000000000001E-3</v>
          </cell>
          <cell r="FH1405">
            <v>4.0000000000000001E-3</v>
          </cell>
          <cell r="FI1405">
            <v>73.239999999999995</v>
          </cell>
          <cell r="FK1405">
            <v>3.153</v>
          </cell>
          <cell r="FL1405">
            <v>4.0000000000000001E-3</v>
          </cell>
          <cell r="FM1405">
            <v>4.0000000000000001E-3</v>
          </cell>
          <cell r="FN1405">
            <v>45.37</v>
          </cell>
          <cell r="FP1405">
            <v>226.82</v>
          </cell>
          <cell r="FQ1405">
            <v>0.37</v>
          </cell>
          <cell r="FR1405">
            <v>0</v>
          </cell>
          <cell r="FS1405">
            <v>129.05000000000001</v>
          </cell>
          <cell r="FU1405">
            <v>110.7</v>
          </cell>
          <cell r="FV1405">
            <v>0.12896319999999942</v>
          </cell>
          <cell r="FW1405">
            <v>0.26896319999999996</v>
          </cell>
          <cell r="GB1405">
            <v>0</v>
          </cell>
          <cell r="GD1405">
            <v>811.74950000000013</v>
          </cell>
          <cell r="GE1405">
            <v>815.10800000000006</v>
          </cell>
          <cell r="GF1405">
            <v>362.12400000000014</v>
          </cell>
          <cell r="GG1405">
            <v>356.44030000000015</v>
          </cell>
          <cell r="GH1405">
            <v>159.29259999999999</v>
          </cell>
          <cell r="GI1405">
            <v>139.95700000000019</v>
          </cell>
          <cell r="GJ1405">
            <v>3464.8200000000006</v>
          </cell>
          <cell r="GK1405">
            <v>2724.4620000000018</v>
          </cell>
          <cell r="GL1405">
            <v>2537.2258049999996</v>
          </cell>
          <cell r="GM1405">
            <v>2374.3720000000021</v>
          </cell>
          <cell r="GN1405">
            <v>3611.329999999999</v>
          </cell>
          <cell r="GO1405">
            <v>3372.110000000001</v>
          </cell>
          <cell r="GP1405">
            <v>104.999</v>
          </cell>
          <cell r="GQ1405">
            <v>53.006999999999984</v>
          </cell>
          <cell r="GR1405">
            <v>203.45</v>
          </cell>
          <cell r="GS1405">
            <v>143.26179999999999</v>
          </cell>
          <cell r="GT1405">
            <v>224.34639999999987</v>
          </cell>
          <cell r="GU1405">
            <v>100.92400000000005</v>
          </cell>
          <cell r="GV1405">
            <v>989.4602000000001</v>
          </cell>
          <cell r="GW1405">
            <v>564.22414720000017</v>
          </cell>
          <cell r="GX1405">
            <v>186.27521400000006</v>
          </cell>
          <cell r="GY1405">
            <v>113.1092</v>
          </cell>
          <cell r="GZ1405">
            <v>163.20890000000006</v>
          </cell>
          <cell r="HA1405">
            <v>61.898199999999846</v>
          </cell>
          <cell r="HB1405">
            <v>39.776999999999994</v>
          </cell>
          <cell r="HC1405">
            <v>13.578999999999999</v>
          </cell>
          <cell r="HD1405">
            <v>390.90929599999987</v>
          </cell>
          <cell r="HE1405">
            <v>315.50601599999982</v>
          </cell>
          <cell r="HF1405">
            <v>173.57</v>
          </cell>
          <cell r="HG1405">
            <v>128.94947199999993</v>
          </cell>
          <cell r="HH1405">
            <v>260.44199999999995</v>
          </cell>
          <cell r="HI1405">
            <v>127.13800000000033</v>
          </cell>
          <cell r="HJ1405">
            <v>260.1450000000001</v>
          </cell>
          <cell r="HK1405">
            <v>142.49000000000024</v>
          </cell>
          <cell r="HL1405">
            <v>252.83945299999985</v>
          </cell>
          <cell r="HM1405">
            <v>225.59379583999993</v>
          </cell>
          <cell r="HN1405">
            <v>211.27182080000006</v>
          </cell>
          <cell r="HO1405">
            <v>80.865216000000032</v>
          </cell>
          <cell r="HP1405">
            <v>165.30147679999996</v>
          </cell>
          <cell r="HQ1405">
            <v>32.319801279999993</v>
          </cell>
          <cell r="HR1405">
            <v>116.65828959999996</v>
          </cell>
          <cell r="HS1405">
            <v>54.793216831999999</v>
          </cell>
          <cell r="HT1405">
            <v>317.62399999999997</v>
          </cell>
          <cell r="HU1405">
            <v>172.48177600000031</v>
          </cell>
          <cell r="HV1405">
            <v>106.42599999999999</v>
          </cell>
          <cell r="HW1405">
            <v>91.434875080000026</v>
          </cell>
          <cell r="HX1405">
            <v>56.094831580000005</v>
          </cell>
          <cell r="HY1405">
            <v>45.61193157999999</v>
          </cell>
          <cell r="HZ1405">
            <v>5.9214153799999991</v>
          </cell>
          <cell r="IA1405">
            <v>2.0254153799999952</v>
          </cell>
          <cell r="IB1405">
            <v>14.024673920000003</v>
          </cell>
          <cell r="IC1405">
            <v>11.560973919999981</v>
          </cell>
          <cell r="ID1405">
            <v>7.2362988800000023</v>
          </cell>
          <cell r="IE1405">
            <v>1.9661000000000011</v>
          </cell>
          <cell r="IF1405">
            <v>2.6199999999999952</v>
          </cell>
          <cell r="IG1405">
            <v>0.87200000000000066</v>
          </cell>
          <cell r="IH1405">
            <v>4.25999999999999</v>
          </cell>
          <cell r="II1405">
            <v>1.7324000000000013</v>
          </cell>
          <cell r="IJ1405">
            <v>330.72700000000026</v>
          </cell>
          <cell r="IK1405">
            <v>294.25599999999997</v>
          </cell>
          <cell r="IL1405">
            <v>308.36493760000025</v>
          </cell>
          <cell r="IM1405">
            <v>290.42055360000103</v>
          </cell>
        </row>
        <row r="1406">
          <cell r="A1406">
            <v>43043</v>
          </cell>
          <cell r="B1406">
            <v>4</v>
          </cell>
          <cell r="C1406">
            <v>11</v>
          </cell>
          <cell r="D1406">
            <v>2017</v>
          </cell>
          <cell r="E1406" t="str">
            <v>4112017</v>
          </cell>
          <cell r="F1406">
            <v>284.16500000000002</v>
          </cell>
          <cell r="G1406">
            <v>260.75</v>
          </cell>
          <cell r="H1406">
            <v>93.194999999999993</v>
          </cell>
          <cell r="I1406">
            <v>3.7869999999999999</v>
          </cell>
          <cell r="J1406">
            <v>2.524</v>
          </cell>
          <cell r="K1406">
            <v>350.3</v>
          </cell>
          <cell r="M1406">
            <v>171.59200000000001</v>
          </cell>
          <cell r="N1406">
            <v>0.47599999999999998</v>
          </cell>
          <cell r="O1406">
            <v>1.78</v>
          </cell>
          <cell r="P1406">
            <v>369.57</v>
          </cell>
          <cell r="R1406">
            <v>114.93600000000001</v>
          </cell>
          <cell r="S1406">
            <v>0.374</v>
          </cell>
          <cell r="T1406">
            <v>0.21</v>
          </cell>
          <cell r="U1406">
            <v>163.51</v>
          </cell>
          <cell r="W1406">
            <v>1842.8</v>
          </cell>
          <cell r="X1406">
            <v>3.95</v>
          </cell>
          <cell r="AC1406">
            <v>3.95</v>
          </cell>
          <cell r="AD1406">
            <v>130.19</v>
          </cell>
          <cell r="AF1406">
            <v>948.69</v>
          </cell>
          <cell r="AG1406">
            <v>8.3729399999999998</v>
          </cell>
          <cell r="AH1406">
            <v>16.420000000000002</v>
          </cell>
          <cell r="AI1406">
            <v>43</v>
          </cell>
          <cell r="AJ1406">
            <v>21.18</v>
          </cell>
          <cell r="AK1406">
            <v>960</v>
          </cell>
          <cell r="AL1406">
            <v>19.57</v>
          </cell>
          <cell r="AM1406">
            <v>19.57</v>
          </cell>
          <cell r="AN1406">
            <v>218.9</v>
          </cell>
          <cell r="AP1406">
            <v>109.021</v>
          </cell>
          <cell r="AQ1406">
            <v>0.26200000000000001</v>
          </cell>
          <cell r="AR1406">
            <v>0.34499999999999997</v>
          </cell>
          <cell r="AS1406">
            <v>201.327</v>
          </cell>
          <cell r="AU1406">
            <v>129.547</v>
          </cell>
          <cell r="AV1406">
            <v>0.104</v>
          </cell>
          <cell r="AW1406">
            <v>0.27500000000000002</v>
          </cell>
          <cell r="AX1406">
            <v>224.5</v>
          </cell>
          <cell r="AZ1406">
            <v>205</v>
          </cell>
          <cell r="BA1406">
            <v>9.6000000000000002E-2</v>
          </cell>
          <cell r="BB1406">
            <v>1.03</v>
          </cell>
          <cell r="BC1406">
            <v>184.9</v>
          </cell>
          <cell r="BE1406">
            <v>512.13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265.5</v>
          </cell>
          <cell r="BM1406">
            <v>137.13999999999999</v>
          </cell>
          <cell r="BN1406">
            <v>3.1E-2</v>
          </cell>
          <cell r="BO1406">
            <v>0.86399999999999999</v>
          </cell>
          <cell r="BP1406">
            <v>273.14999999999998</v>
          </cell>
          <cell r="BQ1406" t="str">
            <v>-</v>
          </cell>
          <cell r="BR1406">
            <v>192.62100000000001</v>
          </cell>
          <cell r="BS1406">
            <v>0.29499999999999998</v>
          </cell>
          <cell r="BT1406">
            <v>0.108</v>
          </cell>
          <cell r="BU1406">
            <v>0</v>
          </cell>
          <cell r="BV1406">
            <v>237.65</v>
          </cell>
          <cell r="BX1406">
            <v>79.616</v>
          </cell>
          <cell r="BY1406">
            <v>0.05</v>
          </cell>
          <cell r="BZ1406">
            <v>0</v>
          </cell>
          <cell r="CA1406">
            <v>88.376999999999995</v>
          </cell>
          <cell r="CC1406">
            <v>288.2</v>
          </cell>
          <cell r="CD1406">
            <v>1.4100480000000002</v>
          </cell>
          <cell r="CE1406">
            <v>1.1784960000000002</v>
          </cell>
          <cell r="CF1406">
            <v>155.35</v>
          </cell>
          <cell r="CH1406">
            <v>165.77</v>
          </cell>
          <cell r="CI1406">
            <v>0.27</v>
          </cell>
          <cell r="CJ1406">
            <v>3.13</v>
          </cell>
          <cell r="CK1406">
            <v>53.08</v>
          </cell>
          <cell r="CM1406">
            <v>260.05</v>
          </cell>
          <cell r="CN1406">
            <v>1.88</v>
          </cell>
          <cell r="CO1406">
            <v>0.88400000000000001</v>
          </cell>
          <cell r="CP1406">
            <v>62.67</v>
          </cell>
          <cell r="CR1406">
            <v>305.01</v>
          </cell>
          <cell r="CS1406">
            <v>0</v>
          </cell>
          <cell r="CT1406">
            <v>0.05</v>
          </cell>
          <cell r="CU1406">
            <v>109.91</v>
          </cell>
          <cell r="CW1406">
            <v>221.94</v>
          </cell>
          <cell r="CX1406">
            <v>0.100287</v>
          </cell>
          <cell r="CY1406">
            <v>8.6428000000000005E-2</v>
          </cell>
          <cell r="CZ1406">
            <v>0.43235800000000002</v>
          </cell>
          <cell r="DA1406">
            <v>0.51878599999999997</v>
          </cell>
          <cell r="DB1406">
            <v>44.78</v>
          </cell>
          <cell r="DD1406">
            <v>158.934</v>
          </cell>
          <cell r="DE1406">
            <v>0.19800000000000001</v>
          </cell>
          <cell r="DF1406">
            <v>0</v>
          </cell>
          <cell r="DG1406">
            <v>52.97</v>
          </cell>
          <cell r="DI1406">
            <v>75.558000000000007</v>
          </cell>
          <cell r="DJ1406">
            <v>0.13100000000000001</v>
          </cell>
          <cell r="DK1406">
            <v>0</v>
          </cell>
          <cell r="DL1406">
            <v>45.99</v>
          </cell>
          <cell r="DN1406">
            <v>40.002000000000002</v>
          </cell>
          <cell r="DO1406">
            <v>4.2000000000000003E-2</v>
          </cell>
          <cell r="DP1406">
            <v>0.18645120000000001</v>
          </cell>
          <cell r="DQ1406">
            <v>35.92</v>
          </cell>
          <cell r="DS1406">
            <v>291.42</v>
          </cell>
          <cell r="DT1406">
            <v>0</v>
          </cell>
          <cell r="DU1406">
            <v>0.92</v>
          </cell>
          <cell r="DV1406">
            <v>29.66</v>
          </cell>
          <cell r="DX1406">
            <v>110.26300000000001</v>
          </cell>
          <cell r="DY1406">
            <v>5.3999999999999999E-2</v>
          </cell>
          <cell r="EE1406">
            <v>0.33400000000000002</v>
          </cell>
          <cell r="EF1406">
            <v>65.53</v>
          </cell>
          <cell r="EH1406">
            <v>21.05</v>
          </cell>
          <cell r="EI1406">
            <v>7.6999999999999999E-2</v>
          </cell>
          <cell r="EM1406">
            <v>0.127</v>
          </cell>
          <cell r="EN1406">
            <v>22.66</v>
          </cell>
          <cell r="EP1406">
            <v>6.3949999999999996</v>
          </cell>
          <cell r="EQ1406">
            <v>7.0000000000000001E-3</v>
          </cell>
          <cell r="ER1406">
            <v>7.0000000000000001E-3</v>
          </cell>
          <cell r="ES1406">
            <v>43.88</v>
          </cell>
          <cell r="EU1406">
            <v>11.662000000000001</v>
          </cell>
          <cell r="EV1406">
            <v>4.0000000000000001E-3</v>
          </cell>
          <cell r="EX1406">
            <v>2.5000000000000001E-2</v>
          </cell>
          <cell r="EY1406">
            <v>60.61</v>
          </cell>
          <cell r="FA1406">
            <v>6.66</v>
          </cell>
          <cell r="FB1406">
            <v>0</v>
          </cell>
          <cell r="FC1406">
            <v>6.0000000000000001E-3</v>
          </cell>
          <cell r="FD1406">
            <v>62.97</v>
          </cell>
          <cell r="FF1406">
            <v>2.9380000000000002</v>
          </cell>
          <cell r="FG1406">
            <v>4.0000000000000001E-3</v>
          </cell>
          <cell r="FH1406">
            <v>4.0000000000000001E-3</v>
          </cell>
          <cell r="FI1406">
            <v>73.239999999999995</v>
          </cell>
          <cell r="FK1406">
            <v>3.153</v>
          </cell>
          <cell r="FL1406">
            <v>4.0000000000000001E-3</v>
          </cell>
          <cell r="FM1406">
            <v>4.0000000000000001E-3</v>
          </cell>
          <cell r="FN1406">
            <v>45.37</v>
          </cell>
          <cell r="FP1406">
            <v>226.82</v>
          </cell>
          <cell r="FQ1406">
            <v>0.12</v>
          </cell>
          <cell r="FR1406">
            <v>0</v>
          </cell>
          <cell r="FS1406">
            <v>129.04</v>
          </cell>
          <cell r="FU1406">
            <v>110.56</v>
          </cell>
          <cell r="FV1406">
            <v>7.3321599999999432E-2</v>
          </cell>
          <cell r="FW1406">
            <v>0.2133216</v>
          </cell>
          <cell r="GB1406">
            <v>0</v>
          </cell>
          <cell r="GD1406">
            <v>815.53650000000016</v>
          </cell>
          <cell r="GE1406">
            <v>817.63200000000006</v>
          </cell>
          <cell r="GF1406">
            <v>362.60000000000014</v>
          </cell>
          <cell r="GG1406">
            <v>358.22030000000012</v>
          </cell>
          <cell r="GH1406">
            <v>159.66659999999999</v>
          </cell>
          <cell r="GI1406">
            <v>140.1670000000002</v>
          </cell>
          <cell r="GJ1406">
            <v>3468.7700000000004</v>
          </cell>
          <cell r="GK1406">
            <v>2728.4120000000016</v>
          </cell>
          <cell r="GL1406">
            <v>2545.5987449999998</v>
          </cell>
          <cell r="GM1406">
            <v>2390.7920000000022</v>
          </cell>
          <cell r="GN1406">
            <v>3630.8999999999992</v>
          </cell>
          <cell r="GO1406">
            <v>3391.6800000000012</v>
          </cell>
          <cell r="GP1406">
            <v>105.261</v>
          </cell>
          <cell r="GQ1406">
            <v>53.351999999999983</v>
          </cell>
          <cell r="GR1406">
            <v>203.554</v>
          </cell>
          <cell r="GS1406">
            <v>143.5368</v>
          </cell>
          <cell r="GT1406">
            <v>224.44239999999988</v>
          </cell>
          <cell r="GU1406">
            <v>101.95400000000005</v>
          </cell>
          <cell r="GV1406">
            <v>989.4602000000001</v>
          </cell>
          <cell r="GW1406">
            <v>564.22414720000017</v>
          </cell>
          <cell r="GX1406">
            <v>186.30621400000007</v>
          </cell>
          <cell r="GY1406">
            <v>113.97320000000001</v>
          </cell>
          <cell r="GZ1406">
            <v>163.50390000000004</v>
          </cell>
          <cell r="HA1406">
            <v>62.006199999999843</v>
          </cell>
          <cell r="HB1406">
            <v>39.826999999999991</v>
          </cell>
          <cell r="HC1406">
            <v>13.578999999999999</v>
          </cell>
          <cell r="HD1406">
            <v>392.31934399999989</v>
          </cell>
          <cell r="HE1406">
            <v>316.68451199999981</v>
          </cell>
          <cell r="HF1406">
            <v>173.84</v>
          </cell>
          <cell r="HG1406">
            <v>132.07947199999992</v>
          </cell>
          <cell r="HH1406">
            <v>262.32199999999995</v>
          </cell>
          <cell r="HI1406">
            <v>128.02200000000033</v>
          </cell>
          <cell r="HJ1406">
            <v>260.1450000000001</v>
          </cell>
          <cell r="HK1406">
            <v>142.54000000000025</v>
          </cell>
          <cell r="HL1406">
            <v>252.93973999999986</v>
          </cell>
          <cell r="HM1406">
            <v>226.11258183999993</v>
          </cell>
          <cell r="HN1406">
            <v>211.46982080000006</v>
          </cell>
          <cell r="HO1406">
            <v>80.865216000000032</v>
          </cell>
          <cell r="HP1406">
            <v>165.43247679999996</v>
          </cell>
          <cell r="HQ1406">
            <v>32.319801279999993</v>
          </cell>
          <cell r="HR1406">
            <v>116.70028959999996</v>
          </cell>
          <cell r="HS1406">
            <v>54.979668031999999</v>
          </cell>
          <cell r="HT1406">
            <v>317.62399999999997</v>
          </cell>
          <cell r="HU1406">
            <v>173.4017760000003</v>
          </cell>
          <cell r="HV1406">
            <v>106.47999999999999</v>
          </cell>
          <cell r="HW1406">
            <v>91.768875080000029</v>
          </cell>
          <cell r="HX1406">
            <v>56.171831580000003</v>
          </cell>
          <cell r="HY1406">
            <v>45.738931579999992</v>
          </cell>
          <cell r="HZ1406">
            <v>5.9284153799999988</v>
          </cell>
          <cell r="IA1406">
            <v>2.0324153799999953</v>
          </cell>
          <cell r="IB1406">
            <v>14.028673920000003</v>
          </cell>
          <cell r="IC1406">
            <v>11.585973919999981</v>
          </cell>
          <cell r="ID1406">
            <v>7.2362988800000023</v>
          </cell>
          <cell r="IE1406">
            <v>1.9721000000000011</v>
          </cell>
          <cell r="IF1406">
            <v>2.6239999999999952</v>
          </cell>
          <cell r="IG1406">
            <v>0.87600000000000067</v>
          </cell>
          <cell r="IH1406">
            <v>4.2639999999999896</v>
          </cell>
          <cell r="II1406">
            <v>1.7364000000000013</v>
          </cell>
          <cell r="IJ1406">
            <v>330.84700000000026</v>
          </cell>
          <cell r="IK1406">
            <v>294.25599999999997</v>
          </cell>
          <cell r="IL1406">
            <v>308.43825920000023</v>
          </cell>
          <cell r="IM1406">
            <v>290.633875200001</v>
          </cell>
        </row>
        <row r="1407">
          <cell r="A1407">
            <v>43044</v>
          </cell>
          <cell r="B1407">
            <v>5</v>
          </cell>
          <cell r="C1407">
            <v>11</v>
          </cell>
          <cell r="D1407">
            <v>2017</v>
          </cell>
          <cell r="E1407" t="str">
            <v>5112017</v>
          </cell>
          <cell r="F1407">
            <v>284.14400000000001</v>
          </cell>
          <cell r="G1407">
            <v>260.75</v>
          </cell>
          <cell r="H1407">
            <v>92.867999999999995</v>
          </cell>
          <cell r="I1407">
            <v>3.0710000000000002</v>
          </cell>
          <cell r="J1407">
            <v>2.5249999999999999</v>
          </cell>
          <cell r="K1407">
            <v>350.23</v>
          </cell>
          <cell r="M1407">
            <v>170.679</v>
          </cell>
          <cell r="N1407">
            <v>0.84799999999999998</v>
          </cell>
          <cell r="O1407">
            <v>1.7609999999999999</v>
          </cell>
          <cell r="P1407">
            <v>369.58</v>
          </cell>
          <cell r="R1407">
            <v>114.98399999999999</v>
          </cell>
          <cell r="S1407">
            <v>0.48699999999999999</v>
          </cell>
          <cell r="T1407">
            <v>0.39500000000000002</v>
          </cell>
          <cell r="U1407">
            <v>163.51</v>
          </cell>
          <cell r="W1407">
            <v>1842.8</v>
          </cell>
          <cell r="X1407">
            <v>3.74</v>
          </cell>
          <cell r="AC1407">
            <v>3.74</v>
          </cell>
          <cell r="AD1407">
            <v>130.04</v>
          </cell>
          <cell r="AF1407">
            <v>941.04</v>
          </cell>
          <cell r="AG1407">
            <v>7.1550440000000002</v>
          </cell>
          <cell r="AH1407">
            <v>14.69</v>
          </cell>
          <cell r="AI1407">
            <v>43</v>
          </cell>
          <cell r="AJ1407">
            <v>21.02</v>
          </cell>
          <cell r="AK1407">
            <v>960</v>
          </cell>
          <cell r="AL1407">
            <v>18.559999999999999</v>
          </cell>
          <cell r="AM1407">
            <v>18.559999999999999</v>
          </cell>
          <cell r="AN1407">
            <v>218.88</v>
          </cell>
          <cell r="AP1407">
            <v>108.742</v>
          </cell>
          <cell r="AQ1407">
            <v>0.13200000000000001</v>
          </cell>
          <cell r="AR1407">
            <v>0.34399999999999997</v>
          </cell>
          <cell r="AS1407">
            <v>201.32</v>
          </cell>
          <cell r="AU1407">
            <v>129.30799999999999</v>
          </cell>
          <cell r="AV1407">
            <v>4.1000000000000002E-2</v>
          </cell>
          <cell r="AW1407">
            <v>0.28000000000000003</v>
          </cell>
          <cell r="AX1407">
            <v>224.47</v>
          </cell>
          <cell r="AZ1407">
            <v>204.22</v>
          </cell>
          <cell r="BA1407">
            <v>0.371</v>
          </cell>
          <cell r="BB1407">
            <v>1.0289999999999999</v>
          </cell>
          <cell r="BC1407">
            <v>184.89</v>
          </cell>
          <cell r="BE1407">
            <v>511.34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265.45</v>
          </cell>
          <cell r="BM1407">
            <v>136.55000000000001</v>
          </cell>
          <cell r="BN1407">
            <v>0.26900000000000002</v>
          </cell>
          <cell r="BO1407">
            <v>0.86399999999999999</v>
          </cell>
          <cell r="BP1407">
            <v>273.14999999999998</v>
          </cell>
          <cell r="BQ1407" t="str">
            <v>-</v>
          </cell>
          <cell r="BR1407">
            <v>192.62100000000001</v>
          </cell>
          <cell r="BS1407">
            <v>0.22700000000000001</v>
          </cell>
          <cell r="BT1407">
            <v>5.8999999999999997E-2</v>
          </cell>
          <cell r="BU1407">
            <v>0</v>
          </cell>
          <cell r="BV1407">
            <v>237.65</v>
          </cell>
          <cell r="BX1407">
            <v>79.616</v>
          </cell>
          <cell r="BY1407">
            <v>4.8000000000000001E-2</v>
          </cell>
          <cell r="BZ1407">
            <v>0</v>
          </cell>
          <cell r="CA1407">
            <v>88.375</v>
          </cell>
          <cell r="CC1407">
            <v>288.10000000000002</v>
          </cell>
          <cell r="CD1407">
            <v>1.3098240000000001</v>
          </cell>
          <cell r="CE1407">
            <v>1.1784960000000002</v>
          </cell>
          <cell r="CF1407">
            <v>155.35</v>
          </cell>
          <cell r="CH1407">
            <v>165.77</v>
          </cell>
          <cell r="CI1407">
            <v>0.47</v>
          </cell>
          <cell r="CJ1407">
            <v>0.47</v>
          </cell>
          <cell r="CK1407">
            <v>53.04</v>
          </cell>
          <cell r="CM1407">
            <v>259.01</v>
          </cell>
          <cell r="CN1407">
            <v>1.1000000000000001</v>
          </cell>
          <cell r="CO1407">
            <v>0.88400000000000001</v>
          </cell>
          <cell r="CP1407">
            <v>62.66</v>
          </cell>
          <cell r="CR1407">
            <v>304.86</v>
          </cell>
          <cell r="CS1407">
            <v>0</v>
          </cell>
          <cell r="CT1407">
            <v>0.05</v>
          </cell>
          <cell r="CU1407">
            <v>109.82</v>
          </cell>
          <cell r="CW1407">
            <v>221.49</v>
          </cell>
          <cell r="CX1407">
            <v>0.15085599999999999</v>
          </cell>
          <cell r="CY1407">
            <v>8.6418999999999996E-2</v>
          </cell>
          <cell r="CZ1407">
            <v>0.43260399999999999</v>
          </cell>
          <cell r="DA1407">
            <v>0.51902300000000001</v>
          </cell>
          <cell r="DB1407">
            <v>44.77</v>
          </cell>
          <cell r="DD1407">
            <v>158.715</v>
          </cell>
          <cell r="DE1407">
            <v>0.218</v>
          </cell>
          <cell r="DF1407">
            <v>0</v>
          </cell>
          <cell r="DG1407">
            <v>52.93</v>
          </cell>
          <cell r="DI1407">
            <v>75.099999999999994</v>
          </cell>
          <cell r="DJ1407">
            <v>0.26</v>
          </cell>
          <cell r="DK1407">
            <v>0</v>
          </cell>
          <cell r="DL1407">
            <v>46</v>
          </cell>
          <cell r="DN1407">
            <v>40.1</v>
          </cell>
          <cell r="DO1407">
            <v>0.13700000000000001</v>
          </cell>
          <cell r="DP1407">
            <v>0.19863359999999999</v>
          </cell>
          <cell r="DQ1407">
            <v>35.909999999999997</v>
          </cell>
          <cell r="DS1407">
            <v>290.91000000000003</v>
          </cell>
          <cell r="DT1407">
            <v>0</v>
          </cell>
          <cell r="DU1407">
            <v>0.53</v>
          </cell>
          <cell r="DV1407">
            <v>29.66</v>
          </cell>
          <cell r="DX1407">
            <v>110.26300000000001</v>
          </cell>
          <cell r="DY1407">
            <v>0</v>
          </cell>
          <cell r="EE1407">
            <v>0.30199999999999999</v>
          </cell>
          <cell r="EF1407">
            <v>65.53</v>
          </cell>
          <cell r="EH1407">
            <v>21.05</v>
          </cell>
          <cell r="EI1407">
            <v>7.0999999999999994E-2</v>
          </cell>
          <cell r="EM1407">
            <v>0.121</v>
          </cell>
          <cell r="EN1407">
            <v>22.66</v>
          </cell>
          <cell r="EP1407">
            <v>6.3949999999999996</v>
          </cell>
          <cell r="EQ1407">
            <v>7.0000000000000001E-3</v>
          </cell>
          <cell r="ER1407">
            <v>7.0000000000000001E-3</v>
          </cell>
          <cell r="ES1407">
            <v>43.88</v>
          </cell>
          <cell r="EU1407">
            <v>11.662000000000001</v>
          </cell>
          <cell r="EV1407">
            <v>2.3E-2</v>
          </cell>
          <cell r="EX1407">
            <v>2.3E-2</v>
          </cell>
          <cell r="EY1407">
            <v>60.61</v>
          </cell>
          <cell r="FA1407">
            <v>6.66</v>
          </cell>
          <cell r="FB1407">
            <v>0</v>
          </cell>
          <cell r="FC1407">
            <v>6.0000000000000001E-3</v>
          </cell>
          <cell r="FD1407">
            <v>62.97</v>
          </cell>
          <cell r="FF1407">
            <v>2.9380000000000002</v>
          </cell>
          <cell r="FG1407">
            <v>4.0000000000000001E-3</v>
          </cell>
          <cell r="FH1407">
            <v>4.0000000000000001E-3</v>
          </cell>
          <cell r="FI1407">
            <v>73.239999999999995</v>
          </cell>
          <cell r="FK1407">
            <v>3.153</v>
          </cell>
          <cell r="FL1407">
            <v>4.0000000000000001E-3</v>
          </cell>
          <cell r="FM1407">
            <v>4.0000000000000001E-3</v>
          </cell>
          <cell r="FN1407">
            <v>45.37</v>
          </cell>
          <cell r="FP1407">
            <v>226.82</v>
          </cell>
          <cell r="FQ1407">
            <v>0.12</v>
          </cell>
          <cell r="FR1407">
            <v>0</v>
          </cell>
          <cell r="FS1407">
            <v>129.04</v>
          </cell>
          <cell r="FU1407">
            <v>110.56</v>
          </cell>
          <cell r="FV1407">
            <v>0.2133216</v>
          </cell>
          <cell r="FW1407">
            <v>0.2133216</v>
          </cell>
          <cell r="GB1407">
            <v>0</v>
          </cell>
          <cell r="GD1407">
            <v>818.60750000000019</v>
          </cell>
          <cell r="GE1407">
            <v>820.15700000000004</v>
          </cell>
          <cell r="GF1407">
            <v>363.44800000000015</v>
          </cell>
          <cell r="GG1407">
            <v>359.98130000000015</v>
          </cell>
          <cell r="GH1407">
            <v>160.15359999999998</v>
          </cell>
          <cell r="GI1407">
            <v>140.56200000000021</v>
          </cell>
          <cell r="GJ1407">
            <v>3472.51</v>
          </cell>
          <cell r="GK1407">
            <v>2732.1520000000014</v>
          </cell>
          <cell r="GL1407">
            <v>2552.7537889999999</v>
          </cell>
          <cell r="GM1407">
            <v>2405.4820000000022</v>
          </cell>
          <cell r="GN1407">
            <v>3649.4599999999991</v>
          </cell>
          <cell r="GO1407">
            <v>3410.2400000000011</v>
          </cell>
          <cell r="GP1407">
            <v>105.393</v>
          </cell>
          <cell r="GQ1407">
            <v>53.695999999999984</v>
          </cell>
          <cell r="GR1407">
            <v>203.595</v>
          </cell>
          <cell r="GS1407">
            <v>143.8168</v>
          </cell>
          <cell r="GT1407">
            <v>224.81339999999989</v>
          </cell>
          <cell r="GU1407">
            <v>102.98300000000005</v>
          </cell>
          <cell r="GV1407">
            <v>989.4602000000001</v>
          </cell>
          <cell r="GW1407">
            <v>564.22414720000017</v>
          </cell>
          <cell r="GX1407">
            <v>186.57521400000007</v>
          </cell>
          <cell r="GY1407">
            <v>114.83720000000001</v>
          </cell>
          <cell r="GZ1407">
            <v>163.73090000000005</v>
          </cell>
          <cell r="HA1407">
            <v>62.065199999999841</v>
          </cell>
          <cell r="HB1407">
            <v>39.874999999999993</v>
          </cell>
          <cell r="HC1407">
            <v>13.578999999999999</v>
          </cell>
          <cell r="HD1407">
            <v>393.62916799999988</v>
          </cell>
          <cell r="HE1407">
            <v>317.86300799999981</v>
          </cell>
          <cell r="HF1407">
            <v>174.31</v>
          </cell>
          <cell r="HG1407">
            <v>132.54947199999992</v>
          </cell>
          <cell r="HH1407">
            <v>263.42199999999997</v>
          </cell>
          <cell r="HI1407">
            <v>128.90600000000032</v>
          </cell>
          <cell r="HJ1407">
            <v>260.1450000000001</v>
          </cell>
          <cell r="HK1407">
            <v>142.59000000000026</v>
          </cell>
          <cell r="HL1407">
            <v>253.09059599999986</v>
          </cell>
          <cell r="HM1407">
            <v>226.63160483999994</v>
          </cell>
          <cell r="HN1407">
            <v>211.68782080000005</v>
          </cell>
          <cell r="HO1407">
            <v>80.865216000000032</v>
          </cell>
          <cell r="HP1407">
            <v>165.69247679999995</v>
          </cell>
          <cell r="HQ1407">
            <v>32.319801279999993</v>
          </cell>
          <cell r="HR1407">
            <v>116.83728959999996</v>
          </cell>
          <cell r="HS1407">
            <v>55.178301632</v>
          </cell>
          <cell r="HT1407">
            <v>317.62399999999997</v>
          </cell>
          <cell r="HU1407">
            <v>173.9317760000003</v>
          </cell>
          <cell r="HV1407">
            <v>106.47999999999999</v>
          </cell>
          <cell r="HW1407">
            <v>92.070875080000036</v>
          </cell>
          <cell r="HX1407">
            <v>56.242831580000001</v>
          </cell>
          <cell r="HY1407">
            <v>45.859931579999994</v>
          </cell>
          <cell r="HZ1407">
            <v>5.9354153799999985</v>
          </cell>
          <cell r="IA1407">
            <v>2.0394153799999954</v>
          </cell>
          <cell r="IB1407">
            <v>14.051673920000002</v>
          </cell>
          <cell r="IC1407">
            <v>11.608973919999981</v>
          </cell>
          <cell r="ID1407">
            <v>7.2362988800000023</v>
          </cell>
          <cell r="IE1407">
            <v>1.9781000000000011</v>
          </cell>
          <cell r="IF1407">
            <v>2.6279999999999952</v>
          </cell>
          <cell r="IG1407">
            <v>0.88000000000000067</v>
          </cell>
          <cell r="IH1407">
            <v>4.2679999999999891</v>
          </cell>
          <cell r="II1407">
            <v>1.7404000000000013</v>
          </cell>
          <cell r="IJ1407">
            <v>330.96700000000027</v>
          </cell>
          <cell r="IK1407">
            <v>294.25599999999997</v>
          </cell>
          <cell r="IL1407">
            <v>308.6515808000002</v>
          </cell>
          <cell r="IM1407">
            <v>290.84719680000097</v>
          </cell>
        </row>
        <row r="1408">
          <cell r="A1408">
            <v>43045</v>
          </cell>
          <cell r="B1408">
            <v>6</v>
          </cell>
          <cell r="C1408">
            <v>11</v>
          </cell>
          <cell r="D1408">
            <v>2017</v>
          </cell>
          <cell r="E1408" t="str">
            <v>6112017</v>
          </cell>
          <cell r="F1408">
            <v>284.15199999999999</v>
          </cell>
          <cell r="G1408">
            <v>260.75</v>
          </cell>
          <cell r="H1408">
            <v>92.992000000000004</v>
          </cell>
          <cell r="I1408">
            <v>3.5209999999999999</v>
          </cell>
          <cell r="J1408">
            <v>3.3969999999999998</v>
          </cell>
          <cell r="K1408">
            <v>350.2</v>
          </cell>
          <cell r="M1408">
            <v>170.28800000000001</v>
          </cell>
          <cell r="N1408">
            <v>0.67</v>
          </cell>
          <cell r="O1408">
            <v>1.0620000000000001</v>
          </cell>
          <cell r="P1408">
            <v>369.61</v>
          </cell>
          <cell r="R1408">
            <v>115.128</v>
          </cell>
          <cell r="S1408">
            <v>0.40200000000000002</v>
          </cell>
          <cell r="T1408">
            <v>0.214</v>
          </cell>
          <cell r="U1408">
            <v>163.5</v>
          </cell>
          <cell r="W1408">
            <v>1840</v>
          </cell>
          <cell r="X1408">
            <v>0.79</v>
          </cell>
          <cell r="AC1408">
            <v>3.59</v>
          </cell>
          <cell r="AD1408">
            <v>130.01</v>
          </cell>
          <cell r="AF1408">
            <v>939.51</v>
          </cell>
          <cell r="AG1408">
            <v>7.2271900000000002</v>
          </cell>
          <cell r="AH1408">
            <v>8.64</v>
          </cell>
          <cell r="AI1408">
            <v>43</v>
          </cell>
          <cell r="AJ1408">
            <v>21.02</v>
          </cell>
          <cell r="AK1408">
            <v>960</v>
          </cell>
          <cell r="AL1408">
            <v>18.559999999999999</v>
          </cell>
          <cell r="AM1408">
            <v>18.559999999999999</v>
          </cell>
          <cell r="AN1408">
            <v>218.9</v>
          </cell>
          <cell r="AP1408">
            <v>109.021</v>
          </cell>
          <cell r="AQ1408">
            <v>0.39</v>
          </cell>
          <cell r="AR1408">
            <v>0.34399999999999997</v>
          </cell>
          <cell r="AS1408">
            <v>201.31200000000001</v>
          </cell>
          <cell r="AU1408">
            <v>129.03399999999999</v>
          </cell>
          <cell r="AV1408">
            <v>0</v>
          </cell>
          <cell r="AW1408">
            <v>0.21099999999999999</v>
          </cell>
          <cell r="AX1408">
            <v>224.48</v>
          </cell>
          <cell r="AZ1408">
            <v>204.48</v>
          </cell>
          <cell r="BA1408">
            <v>1.37</v>
          </cell>
          <cell r="BB1408">
            <v>1.0269999999999999</v>
          </cell>
          <cell r="BC1408">
            <v>184.89</v>
          </cell>
          <cell r="BE1408">
            <v>511.34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265.39</v>
          </cell>
          <cell r="BM1408">
            <v>135.84</v>
          </cell>
          <cell r="BN1408">
            <v>0.17</v>
          </cell>
          <cell r="BO1408">
            <v>0.86399999999999999</v>
          </cell>
          <cell r="BP1408">
            <v>273.14999999999998</v>
          </cell>
          <cell r="BQ1408" t="str">
            <v>-</v>
          </cell>
          <cell r="BR1408">
            <v>192.62100000000001</v>
          </cell>
          <cell r="BS1408">
            <v>8.1000000000000003E-2</v>
          </cell>
          <cell r="BT1408">
            <v>4.2999999999999997E-2</v>
          </cell>
          <cell r="BU1408">
            <v>0</v>
          </cell>
          <cell r="BV1408">
            <v>237.65</v>
          </cell>
          <cell r="BX1408">
            <v>76.616</v>
          </cell>
          <cell r="BY1408">
            <v>0</v>
          </cell>
          <cell r="BZ1408">
            <v>0</v>
          </cell>
          <cell r="CA1408">
            <v>88.37</v>
          </cell>
          <cell r="CC1408">
            <v>287.89999999999998</v>
          </cell>
          <cell r="CD1408">
            <v>1.20096</v>
          </cell>
          <cell r="CE1408">
            <v>1.1784960000000002</v>
          </cell>
          <cell r="CF1408">
            <v>155.33000000000001</v>
          </cell>
          <cell r="CH1408">
            <v>165.44</v>
          </cell>
          <cell r="CI1408">
            <v>0.14000000000000001</v>
          </cell>
          <cell r="CJ1408">
            <v>0.47</v>
          </cell>
          <cell r="CK1408">
            <v>53.01</v>
          </cell>
          <cell r="CM1408">
            <v>258.23</v>
          </cell>
          <cell r="CN1408">
            <v>0.6</v>
          </cell>
          <cell r="CO1408">
            <v>0.88400000000000001</v>
          </cell>
          <cell r="CP1408">
            <v>62.67</v>
          </cell>
          <cell r="CR1408">
            <v>305.01</v>
          </cell>
          <cell r="CS1408">
            <v>0.25</v>
          </cell>
          <cell r="CT1408">
            <v>0</v>
          </cell>
          <cell r="CU1408">
            <v>109.73</v>
          </cell>
          <cell r="CW1408">
            <v>221.04</v>
          </cell>
          <cell r="CX1408">
            <v>0.241259</v>
          </cell>
          <cell r="CY1408">
            <v>8.6410000000000001E-2</v>
          </cell>
          <cell r="CZ1408">
            <v>0.52269399999999999</v>
          </cell>
          <cell r="DA1408">
            <v>0.60910399999999998</v>
          </cell>
          <cell r="DB1408">
            <v>44.76</v>
          </cell>
          <cell r="DD1408">
            <v>158.49600000000001</v>
          </cell>
          <cell r="DE1408">
            <v>0.215</v>
          </cell>
          <cell r="DF1408">
            <v>0</v>
          </cell>
          <cell r="DG1408">
            <v>52.92</v>
          </cell>
          <cell r="DI1408">
            <v>74.986000000000004</v>
          </cell>
          <cell r="DJ1408">
            <v>0.41199999999999998</v>
          </cell>
          <cell r="DK1408">
            <v>0</v>
          </cell>
          <cell r="DL1408">
            <v>46</v>
          </cell>
          <cell r="DN1408">
            <v>40.1</v>
          </cell>
          <cell r="DO1408">
            <v>0.05</v>
          </cell>
          <cell r="DP1408">
            <v>0.19863359999999999</v>
          </cell>
          <cell r="DQ1408">
            <v>35.9</v>
          </cell>
          <cell r="DS1408">
            <v>290.39999999999998</v>
          </cell>
          <cell r="DT1408">
            <v>0</v>
          </cell>
          <cell r="DU1408">
            <v>0.53</v>
          </cell>
          <cell r="DV1408">
            <v>29.6</v>
          </cell>
          <cell r="DX1408">
            <v>109.425</v>
          </cell>
          <cell r="DY1408">
            <v>0</v>
          </cell>
          <cell r="EE1408">
            <v>0.33</v>
          </cell>
          <cell r="EF1408">
            <v>65.510000000000005</v>
          </cell>
          <cell r="EH1408">
            <v>20.95</v>
          </cell>
          <cell r="EI1408">
            <v>6.5000000000000002E-2</v>
          </cell>
          <cell r="EM1408">
            <v>0.115</v>
          </cell>
          <cell r="EN1408">
            <v>22.66</v>
          </cell>
          <cell r="EP1408">
            <v>6.3949999999999996</v>
          </cell>
          <cell r="EQ1408">
            <v>7.6999999999999999E-2</v>
          </cell>
          <cell r="ER1408">
            <v>7.0000000000000001E-3</v>
          </cell>
          <cell r="ES1408">
            <v>43.87</v>
          </cell>
          <cell r="EU1408">
            <v>11.641</v>
          </cell>
          <cell r="EV1408">
            <v>3.0000000000000001E-3</v>
          </cell>
          <cell r="EX1408">
            <v>2.4E-2</v>
          </cell>
          <cell r="EY1408">
            <v>60.58</v>
          </cell>
          <cell r="FA1408">
            <v>6.6120000000000001</v>
          </cell>
          <cell r="FB1408">
            <v>0</v>
          </cell>
          <cell r="FC1408">
            <v>6.0000000000000001E-3</v>
          </cell>
          <cell r="FD1408">
            <v>63.02</v>
          </cell>
          <cell r="FF1408">
            <v>2.976</v>
          </cell>
          <cell r="FG1408">
            <v>4.1000000000000002E-2</v>
          </cell>
          <cell r="FH1408">
            <v>4.0000000000000001E-3</v>
          </cell>
          <cell r="FI1408">
            <v>73.239999999999995</v>
          </cell>
          <cell r="FK1408">
            <v>3.153</v>
          </cell>
          <cell r="FL1408">
            <v>4.0000000000000001E-3</v>
          </cell>
          <cell r="FM1408">
            <v>4.0000000000000001E-3</v>
          </cell>
          <cell r="FN1408">
            <v>45.37</v>
          </cell>
          <cell r="FP1408">
            <v>226.82</v>
          </cell>
          <cell r="FQ1408">
            <v>0.12</v>
          </cell>
          <cell r="FR1408">
            <v>0</v>
          </cell>
          <cell r="FS1408">
            <v>129.04</v>
          </cell>
          <cell r="FU1408">
            <v>110.56</v>
          </cell>
          <cell r="FV1408">
            <v>0.2133216</v>
          </cell>
          <cell r="FW1408">
            <v>0.2133216</v>
          </cell>
          <cell r="GB1408">
            <v>0</v>
          </cell>
          <cell r="GD1408">
            <v>822.12850000000014</v>
          </cell>
          <cell r="GE1408">
            <v>823.55400000000009</v>
          </cell>
          <cell r="GF1408">
            <v>364.11800000000017</v>
          </cell>
          <cell r="GG1408">
            <v>361.04330000000016</v>
          </cell>
          <cell r="GH1408">
            <v>160.55559999999997</v>
          </cell>
          <cell r="GI1408">
            <v>140.77600000000021</v>
          </cell>
          <cell r="GJ1408">
            <v>3473.3</v>
          </cell>
          <cell r="GK1408">
            <v>2735.7420000000016</v>
          </cell>
          <cell r="GL1408">
            <v>2559.9809789999999</v>
          </cell>
          <cell r="GM1408">
            <v>2414.1220000000021</v>
          </cell>
          <cell r="GN1408">
            <v>3668.0199999999991</v>
          </cell>
          <cell r="GO1408">
            <v>3428.8000000000011</v>
          </cell>
          <cell r="GP1408">
            <v>105.783</v>
          </cell>
          <cell r="GQ1408">
            <v>54.039999999999985</v>
          </cell>
          <cell r="GR1408">
            <v>203.595</v>
          </cell>
          <cell r="GS1408">
            <v>144.02780000000001</v>
          </cell>
          <cell r="GT1408">
            <v>226.18339999999989</v>
          </cell>
          <cell r="GU1408">
            <v>104.01000000000005</v>
          </cell>
          <cell r="GV1408">
            <v>989.4602000000001</v>
          </cell>
          <cell r="GW1408">
            <v>564.22414720000017</v>
          </cell>
          <cell r="GX1408">
            <v>186.74521400000006</v>
          </cell>
          <cell r="GY1408">
            <v>115.70120000000001</v>
          </cell>
          <cell r="GZ1408">
            <v>163.81190000000004</v>
          </cell>
          <cell r="HA1408">
            <v>62.10819999999984</v>
          </cell>
          <cell r="HB1408">
            <v>39.874999999999993</v>
          </cell>
          <cell r="HC1408">
            <v>13.578999999999999</v>
          </cell>
          <cell r="HD1408">
            <v>394.83012799999989</v>
          </cell>
          <cell r="HE1408">
            <v>319.0415039999998</v>
          </cell>
          <cell r="HF1408">
            <v>174.45</v>
          </cell>
          <cell r="HG1408">
            <v>133.01947199999992</v>
          </cell>
          <cell r="HH1408">
            <v>264.02199999999999</v>
          </cell>
          <cell r="HI1408">
            <v>129.7900000000003</v>
          </cell>
          <cell r="HJ1408">
            <v>260.3950000000001</v>
          </cell>
          <cell r="HK1408">
            <v>142.59000000000026</v>
          </cell>
          <cell r="HL1408">
            <v>253.33185499999988</v>
          </cell>
          <cell r="HM1408">
            <v>227.24070883999994</v>
          </cell>
          <cell r="HN1408">
            <v>211.90282080000006</v>
          </cell>
          <cell r="HO1408">
            <v>80.865216000000032</v>
          </cell>
          <cell r="HP1408">
            <v>166.10447679999996</v>
          </cell>
          <cell r="HQ1408">
            <v>32.319801279999993</v>
          </cell>
          <cell r="HR1408">
            <v>116.88728959999996</v>
          </cell>
          <cell r="HS1408">
            <v>55.376935232000001</v>
          </cell>
          <cell r="HT1408">
            <v>317.62399999999997</v>
          </cell>
          <cell r="HU1408">
            <v>174.4617760000003</v>
          </cell>
          <cell r="HV1408">
            <v>106.47999999999999</v>
          </cell>
          <cell r="HW1408">
            <v>92.400875080000034</v>
          </cell>
          <cell r="HX1408">
            <v>56.307831579999998</v>
          </cell>
          <cell r="HY1408">
            <v>45.974931579999996</v>
          </cell>
          <cell r="HZ1408">
            <v>6.0124153799999984</v>
          </cell>
          <cell r="IA1408">
            <v>2.0464153799999956</v>
          </cell>
          <cell r="IB1408">
            <v>14.054673920000003</v>
          </cell>
          <cell r="IC1408">
            <v>11.63297391999998</v>
          </cell>
          <cell r="ID1408">
            <v>7.2362988800000023</v>
          </cell>
          <cell r="IE1408">
            <v>1.9841000000000011</v>
          </cell>
          <cell r="IF1408">
            <v>2.6689999999999952</v>
          </cell>
          <cell r="IG1408">
            <v>0.88400000000000067</v>
          </cell>
          <cell r="IH1408">
            <v>4.2719999999999887</v>
          </cell>
          <cell r="II1408">
            <v>1.7444000000000013</v>
          </cell>
          <cell r="IJ1408">
            <v>331.08700000000027</v>
          </cell>
          <cell r="IK1408">
            <v>294.25599999999997</v>
          </cell>
          <cell r="IL1408">
            <v>308.86490240000018</v>
          </cell>
          <cell r="IM1408">
            <v>291.06051840000094</v>
          </cell>
        </row>
        <row r="1409">
          <cell r="A1409">
            <v>43046</v>
          </cell>
          <cell r="B1409">
            <v>7</v>
          </cell>
          <cell r="C1409">
            <v>11</v>
          </cell>
          <cell r="D1409">
            <v>2017</v>
          </cell>
          <cell r="E1409" t="str">
            <v>7112017</v>
          </cell>
          <cell r="F1409">
            <v>284.09100000000001</v>
          </cell>
          <cell r="G1409">
            <v>260.75</v>
          </cell>
          <cell r="H1409">
            <v>92.040999999999997</v>
          </cell>
          <cell r="I1409">
            <v>2.1509999999999998</v>
          </cell>
          <cell r="J1409">
            <v>3.1019999999999999</v>
          </cell>
          <cell r="K1409">
            <v>350.25</v>
          </cell>
          <cell r="M1409">
            <v>170.94</v>
          </cell>
          <cell r="N1409">
            <v>1.1299999999999999</v>
          </cell>
          <cell r="O1409">
            <v>0.47799999999999998</v>
          </cell>
          <cell r="P1409">
            <v>369.65</v>
          </cell>
          <cell r="R1409">
            <v>115.32</v>
          </cell>
          <cell r="S1409">
            <v>0.435</v>
          </cell>
          <cell r="T1409">
            <v>0.19900000000000001</v>
          </cell>
          <cell r="U1409">
            <v>163.49</v>
          </cell>
          <cell r="W1409">
            <v>1837.2</v>
          </cell>
          <cell r="X1409">
            <v>0.27</v>
          </cell>
          <cell r="AC1409">
            <v>3.07</v>
          </cell>
          <cell r="AD1409">
            <v>130</v>
          </cell>
          <cell r="AF1409">
            <v>939</v>
          </cell>
          <cell r="AG1409">
            <v>5.5116800000000001</v>
          </cell>
          <cell r="AH1409">
            <v>5.9</v>
          </cell>
          <cell r="AI1409">
            <v>43</v>
          </cell>
          <cell r="AJ1409">
            <v>20.58</v>
          </cell>
          <cell r="AK1409">
            <v>960</v>
          </cell>
          <cell r="AL1409">
            <v>15.53</v>
          </cell>
          <cell r="AM1409">
            <v>15.53</v>
          </cell>
          <cell r="AN1409">
            <v>218.9</v>
          </cell>
          <cell r="AP1409">
            <v>109.021</v>
          </cell>
          <cell r="AQ1409">
            <v>0.38800000000000001</v>
          </cell>
          <cell r="AR1409">
            <v>0.34399999999999997</v>
          </cell>
          <cell r="AS1409">
            <v>201.30500000000001</v>
          </cell>
          <cell r="AU1409">
            <v>128.30500000000001</v>
          </cell>
          <cell r="AV1409">
            <v>0</v>
          </cell>
          <cell r="AW1409">
            <v>0.188</v>
          </cell>
          <cell r="AX1409">
            <v>224.45</v>
          </cell>
          <cell r="AZ1409">
            <v>203.7</v>
          </cell>
          <cell r="BA1409">
            <v>2.9000000000000001E-2</v>
          </cell>
          <cell r="BB1409">
            <v>0.72799999999999998</v>
          </cell>
          <cell r="BC1409">
            <v>184.88</v>
          </cell>
          <cell r="BE1409">
            <v>510.55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265.38</v>
          </cell>
          <cell r="BM1409">
            <v>135.72</v>
          </cell>
          <cell r="BN1409">
            <v>0.21299999999999999</v>
          </cell>
          <cell r="BO1409">
            <v>0.28799999999999998</v>
          </cell>
          <cell r="BP1409">
            <v>273.14999999999998</v>
          </cell>
          <cell r="BQ1409" t="str">
            <v>-</v>
          </cell>
          <cell r="BR1409">
            <v>192.62100000000001</v>
          </cell>
          <cell r="BS1409">
            <v>0.20899999999999999</v>
          </cell>
          <cell r="BT1409">
            <v>4.2999999999999997E-2</v>
          </cell>
          <cell r="BU1409">
            <v>0</v>
          </cell>
          <cell r="BV1409">
            <v>237.65</v>
          </cell>
          <cell r="BX1409">
            <v>79.616</v>
          </cell>
          <cell r="BY1409">
            <v>0.05</v>
          </cell>
          <cell r="BZ1409">
            <v>0</v>
          </cell>
          <cell r="CA1409">
            <v>88.37</v>
          </cell>
          <cell r="CC1409">
            <v>287.89999999999998</v>
          </cell>
          <cell r="CD1409">
            <v>1.1603520000000001</v>
          </cell>
          <cell r="CE1409">
            <v>0.96422400000000008</v>
          </cell>
          <cell r="CF1409">
            <v>155.33000000000001</v>
          </cell>
          <cell r="CH1409">
            <v>165.44</v>
          </cell>
          <cell r="CI1409">
            <v>0.41</v>
          </cell>
          <cell r="CJ1409">
            <v>0.41</v>
          </cell>
          <cell r="CK1409">
            <v>52.95</v>
          </cell>
          <cell r="CM1409">
            <v>256.69</v>
          </cell>
          <cell r="CN1409">
            <v>0</v>
          </cell>
          <cell r="CO1409">
            <v>0.88400000000000001</v>
          </cell>
          <cell r="CP1409">
            <v>62.67</v>
          </cell>
          <cell r="CR1409">
            <v>305.01</v>
          </cell>
          <cell r="CS1409">
            <v>0.1</v>
          </cell>
          <cell r="CT1409">
            <v>0</v>
          </cell>
          <cell r="CU1409">
            <v>109.7</v>
          </cell>
          <cell r="CW1409">
            <v>220.89</v>
          </cell>
          <cell r="CX1409">
            <v>7.7515000000000001E-2</v>
          </cell>
          <cell r="CY1409">
            <v>8.6435999999999999E-2</v>
          </cell>
          <cell r="CZ1409">
            <v>5.9554999999999997E-2</v>
          </cell>
          <cell r="DA1409">
            <v>0.14599099999999998</v>
          </cell>
          <cell r="DB1409">
            <v>44.75</v>
          </cell>
          <cell r="DD1409">
            <v>158.27699999999999</v>
          </cell>
          <cell r="DE1409">
            <v>0.20100000000000001</v>
          </cell>
          <cell r="DF1409">
            <v>0</v>
          </cell>
          <cell r="DG1409">
            <v>52.91</v>
          </cell>
          <cell r="DI1409">
            <v>74.872</v>
          </cell>
          <cell r="DJ1409">
            <v>0.38300000000000001</v>
          </cell>
          <cell r="DK1409">
            <v>0</v>
          </cell>
          <cell r="DL1409">
            <v>46.01</v>
          </cell>
          <cell r="DN1409">
            <v>40.204999999999998</v>
          </cell>
          <cell r="DO1409">
            <v>0.16</v>
          </cell>
          <cell r="DP1409">
            <v>0.19872000000000001</v>
          </cell>
          <cell r="DQ1409">
            <v>35.880000000000003</v>
          </cell>
          <cell r="DS1409">
            <v>289.38</v>
          </cell>
          <cell r="DT1409">
            <v>0</v>
          </cell>
          <cell r="DU1409">
            <v>0.53</v>
          </cell>
          <cell r="DV1409">
            <v>29.59</v>
          </cell>
          <cell r="DX1409">
            <v>109.285</v>
          </cell>
          <cell r="DY1409">
            <v>0.185</v>
          </cell>
          <cell r="EE1409">
            <v>0.32500000000000001</v>
          </cell>
          <cell r="EF1409">
            <v>65.489999999999995</v>
          </cell>
          <cell r="EH1409">
            <v>20.85</v>
          </cell>
          <cell r="EI1409">
            <v>2.1000000000000001E-2</v>
          </cell>
          <cell r="EM1409">
            <v>0.121</v>
          </cell>
          <cell r="EN1409">
            <v>22.65</v>
          </cell>
          <cell r="EP1409">
            <v>6.3780000000000001</v>
          </cell>
          <cell r="EQ1409">
            <v>0</v>
          </cell>
          <cell r="ER1409">
            <v>7.0000000000000001E-3</v>
          </cell>
          <cell r="ES1409">
            <v>43.87</v>
          </cell>
          <cell r="EU1409">
            <v>11.641</v>
          </cell>
          <cell r="EV1409">
            <v>3.5999999999999997E-2</v>
          </cell>
          <cell r="EX1409">
            <v>3.5999999999999997E-2</v>
          </cell>
          <cell r="EY1409">
            <v>60.56</v>
          </cell>
          <cell r="FA1409">
            <v>6.58</v>
          </cell>
          <cell r="FB1409">
            <v>0</v>
          </cell>
          <cell r="FC1409">
            <v>6.0000000000000001E-3</v>
          </cell>
          <cell r="FD1409">
            <v>63.02</v>
          </cell>
          <cell r="FF1409">
            <v>2.976</v>
          </cell>
          <cell r="FG1409">
            <v>4.0000000000000001E-3</v>
          </cell>
          <cell r="FH1409">
            <v>4.0000000000000001E-3</v>
          </cell>
          <cell r="FI1409">
            <v>73.22</v>
          </cell>
          <cell r="FK1409">
            <v>3.1360000000000001</v>
          </cell>
          <cell r="FL1409">
            <v>0</v>
          </cell>
          <cell r="FM1409">
            <v>4.0000000000000001E-3</v>
          </cell>
          <cell r="FN1409">
            <v>45.37</v>
          </cell>
          <cell r="FP1409">
            <v>226.82</v>
          </cell>
          <cell r="FQ1409">
            <v>0.12</v>
          </cell>
          <cell r="FR1409">
            <v>0</v>
          </cell>
          <cell r="FU1409">
            <v>110.42</v>
          </cell>
          <cell r="FV1409">
            <v>2.4E-2</v>
          </cell>
          <cell r="FW1409">
            <v>0.16400000000000001</v>
          </cell>
          <cell r="GB1409">
            <v>0</v>
          </cell>
          <cell r="GD1409">
            <v>824.2795000000001</v>
          </cell>
          <cell r="GE1409">
            <v>826.65600000000006</v>
          </cell>
          <cell r="GF1409">
            <v>365.24800000000016</v>
          </cell>
          <cell r="GG1409">
            <v>361.52130000000017</v>
          </cell>
          <cell r="GH1409">
            <v>160.99059999999997</v>
          </cell>
          <cell r="GI1409">
            <v>140.97500000000022</v>
          </cell>
          <cell r="GJ1409">
            <v>3473.57</v>
          </cell>
          <cell r="GK1409">
            <v>2738.8120000000017</v>
          </cell>
          <cell r="GL1409">
            <v>2565.492659</v>
          </cell>
          <cell r="GM1409">
            <v>2420.0220000000022</v>
          </cell>
          <cell r="GN1409">
            <v>3683.5499999999993</v>
          </cell>
          <cell r="GO1409">
            <v>3444.3300000000013</v>
          </cell>
          <cell r="GP1409">
            <v>106.17100000000001</v>
          </cell>
          <cell r="GQ1409">
            <v>54.383999999999986</v>
          </cell>
          <cell r="GR1409">
            <v>203.595</v>
          </cell>
          <cell r="GS1409">
            <v>144.2158</v>
          </cell>
          <cell r="GT1409">
            <v>226.21239999999989</v>
          </cell>
          <cell r="GU1409">
            <v>104.73800000000004</v>
          </cell>
          <cell r="GV1409">
            <v>989.4602000000001</v>
          </cell>
          <cell r="GW1409">
            <v>564.22414720000017</v>
          </cell>
          <cell r="GX1409">
            <v>186.95821400000005</v>
          </cell>
          <cell r="GY1409">
            <v>115.98920000000001</v>
          </cell>
          <cell r="GZ1409">
            <v>164.02090000000004</v>
          </cell>
          <cell r="HA1409">
            <v>62.151199999999839</v>
          </cell>
          <cell r="HB1409">
            <v>39.92499999999999</v>
          </cell>
          <cell r="HC1409">
            <v>13.578999999999999</v>
          </cell>
          <cell r="HD1409">
            <v>395.99047999999988</v>
          </cell>
          <cell r="HE1409">
            <v>320.00572799999981</v>
          </cell>
          <cell r="HF1409">
            <v>174.85999999999999</v>
          </cell>
          <cell r="HG1409">
            <v>133.42947199999992</v>
          </cell>
          <cell r="HH1409">
            <v>264.02199999999999</v>
          </cell>
          <cell r="HI1409">
            <v>130.67400000000029</v>
          </cell>
          <cell r="HJ1409">
            <v>260.49500000000012</v>
          </cell>
          <cell r="HK1409">
            <v>142.59000000000026</v>
          </cell>
          <cell r="HL1409">
            <v>253.40936999999988</v>
          </cell>
          <cell r="HM1409">
            <v>227.38669983999995</v>
          </cell>
          <cell r="HN1409">
            <v>212.10382080000005</v>
          </cell>
          <cell r="HO1409">
            <v>80.865216000000032</v>
          </cell>
          <cell r="HP1409">
            <v>166.48747679999997</v>
          </cell>
          <cell r="HQ1409">
            <v>32.319801279999993</v>
          </cell>
          <cell r="HR1409">
            <v>117.04728959999996</v>
          </cell>
          <cell r="HS1409">
            <v>55.575655232000003</v>
          </cell>
          <cell r="HT1409">
            <v>317.62399999999997</v>
          </cell>
          <cell r="HU1409">
            <v>174.9917760000003</v>
          </cell>
          <cell r="HV1409">
            <v>106.66499999999999</v>
          </cell>
          <cell r="HW1409">
            <v>92.725875080000037</v>
          </cell>
          <cell r="HX1409">
            <v>56.328831579999999</v>
          </cell>
          <cell r="HY1409">
            <v>46.095931579999998</v>
          </cell>
          <cell r="HZ1409">
            <v>6.0124153799999984</v>
          </cell>
          <cell r="IA1409">
            <v>2.0534153799999957</v>
          </cell>
          <cell r="IB1409">
            <v>14.090673920000002</v>
          </cell>
          <cell r="IC1409">
            <v>11.66897391999998</v>
          </cell>
          <cell r="ID1409">
            <v>7.2362988800000023</v>
          </cell>
          <cell r="IE1409">
            <v>1.9901000000000011</v>
          </cell>
          <cell r="IF1409">
            <v>2.6729999999999952</v>
          </cell>
          <cell r="IG1409">
            <v>0.88800000000000068</v>
          </cell>
          <cell r="IH1409">
            <v>4.2719999999999887</v>
          </cell>
          <cell r="II1409">
            <v>1.7484000000000013</v>
          </cell>
          <cell r="IJ1409">
            <v>331.20700000000028</v>
          </cell>
          <cell r="IK1409">
            <v>294.25599999999997</v>
          </cell>
          <cell r="IL1409">
            <v>308.88890240000018</v>
          </cell>
          <cell r="IM1409">
            <v>291.22451840000093</v>
          </cell>
        </row>
        <row r="1410">
          <cell r="A1410">
            <v>43047</v>
          </cell>
          <cell r="B1410">
            <v>8</v>
          </cell>
          <cell r="C1410">
            <v>11</v>
          </cell>
          <cell r="D1410">
            <v>2017</v>
          </cell>
          <cell r="E1410" t="str">
            <v>8112017</v>
          </cell>
          <cell r="F1410">
            <v>283.95</v>
          </cell>
          <cell r="G1410">
            <v>260.95</v>
          </cell>
          <cell r="H1410">
            <v>89.936000000000007</v>
          </cell>
          <cell r="I1410">
            <v>2.0779999999999998</v>
          </cell>
          <cell r="J1410">
            <v>4.1829999999999998</v>
          </cell>
          <cell r="K1410">
            <v>350.27</v>
          </cell>
          <cell r="M1410">
            <v>171.20099999999999</v>
          </cell>
          <cell r="N1410">
            <v>0.74099999999999999</v>
          </cell>
          <cell r="O1410">
            <v>0.48</v>
          </cell>
          <cell r="P1410">
            <v>369.68</v>
          </cell>
          <cell r="R1410">
            <v>115.464</v>
          </cell>
          <cell r="S1410">
            <v>0.435</v>
          </cell>
          <cell r="T1410">
            <v>0.19900000000000001</v>
          </cell>
          <cell r="U1410">
            <v>163.47999999999999</v>
          </cell>
          <cell r="W1410">
            <v>1834.4</v>
          </cell>
          <cell r="X1410">
            <v>0</v>
          </cell>
          <cell r="AC1410">
            <v>2.42</v>
          </cell>
          <cell r="AD1410">
            <v>130.02000000000001</v>
          </cell>
          <cell r="AF1410">
            <v>940.02</v>
          </cell>
          <cell r="AG1410">
            <v>6.3193099999999998</v>
          </cell>
          <cell r="AH1410">
            <v>5.18</v>
          </cell>
          <cell r="AI1410">
            <v>43</v>
          </cell>
          <cell r="AJ1410">
            <v>19.809999999999999</v>
          </cell>
          <cell r="AK1410">
            <v>960</v>
          </cell>
          <cell r="AL1410">
            <v>10.37</v>
          </cell>
          <cell r="AM1410">
            <v>10.37</v>
          </cell>
          <cell r="AN1410">
            <v>218.9</v>
          </cell>
          <cell r="AP1410">
            <v>109.021</v>
          </cell>
          <cell r="AQ1410">
            <v>7.5999999999999998E-2</v>
          </cell>
          <cell r="AR1410">
            <v>2.9000000000000001E-2</v>
          </cell>
          <cell r="AS1410">
            <v>201.297</v>
          </cell>
          <cell r="AU1410">
            <v>128.52099999999999</v>
          </cell>
          <cell r="AV1410">
            <v>0</v>
          </cell>
          <cell r="AW1410">
            <v>0.22999999999999998</v>
          </cell>
          <cell r="AX1410">
            <v>224.41</v>
          </cell>
          <cell r="AZ1410">
            <v>202.66</v>
          </cell>
          <cell r="BA1410">
            <v>0</v>
          </cell>
          <cell r="BB1410">
            <v>8.5999999999999993E-2</v>
          </cell>
          <cell r="BC1410">
            <v>184.88</v>
          </cell>
          <cell r="BE1410">
            <v>510.55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265.39</v>
          </cell>
          <cell r="BM1410">
            <v>135.84</v>
          </cell>
          <cell r="BN1410">
            <v>0.16400000000000001</v>
          </cell>
          <cell r="BO1410">
            <v>0</v>
          </cell>
          <cell r="BP1410">
            <v>273.14999999999998</v>
          </cell>
          <cell r="BQ1410" t="str">
            <v>-</v>
          </cell>
          <cell r="BR1410">
            <v>192.62100000000001</v>
          </cell>
          <cell r="BS1410">
            <v>0.20899999999999999</v>
          </cell>
          <cell r="BT1410">
            <v>3.2000000000000001E-2</v>
          </cell>
          <cell r="BU1410">
            <v>0</v>
          </cell>
          <cell r="BV1410">
            <v>237.65</v>
          </cell>
          <cell r="BX1410">
            <v>79.616</v>
          </cell>
          <cell r="BY1410">
            <v>4.7E-2</v>
          </cell>
          <cell r="BZ1410">
            <v>0</v>
          </cell>
          <cell r="CA1410">
            <v>88.366</v>
          </cell>
          <cell r="CC1410">
            <v>287.8</v>
          </cell>
          <cell r="CD1410">
            <v>1.0195200000000002</v>
          </cell>
          <cell r="CE1410">
            <v>0.96422400000000008</v>
          </cell>
          <cell r="CF1410">
            <v>155.32</v>
          </cell>
          <cell r="CH1410">
            <v>165.28</v>
          </cell>
          <cell r="CI1410">
            <v>0.21</v>
          </cell>
          <cell r="CJ1410">
            <v>0.37</v>
          </cell>
          <cell r="CK1410">
            <v>52.95</v>
          </cell>
          <cell r="CM1410">
            <v>256.69</v>
          </cell>
          <cell r="CN1410">
            <v>0.95</v>
          </cell>
          <cell r="CO1410">
            <v>0.88400000000000001</v>
          </cell>
          <cell r="CP1410">
            <v>62.67</v>
          </cell>
          <cell r="CR1410">
            <v>304.91000000000003</v>
          </cell>
          <cell r="CS1410">
            <v>0</v>
          </cell>
          <cell r="CT1410">
            <v>0</v>
          </cell>
          <cell r="CU1410">
            <v>109.69</v>
          </cell>
          <cell r="CW1410">
            <v>220.84</v>
          </cell>
          <cell r="CX1410">
            <v>0.177207</v>
          </cell>
          <cell r="CY1410">
            <v>8.6430000000000007E-2</v>
          </cell>
          <cell r="CZ1410">
            <v>5.9551E-2</v>
          </cell>
          <cell r="DA1410">
            <v>0.145981</v>
          </cell>
          <cell r="DB1410">
            <v>44.75</v>
          </cell>
          <cell r="DD1410">
            <v>158.27699999999999</v>
          </cell>
          <cell r="DE1410">
            <v>0.40200000000000002</v>
          </cell>
          <cell r="DF1410">
            <v>0</v>
          </cell>
          <cell r="DG1410">
            <v>52.91</v>
          </cell>
          <cell r="DI1410">
            <v>74.872</v>
          </cell>
          <cell r="DJ1410">
            <v>0.41299999999999998</v>
          </cell>
          <cell r="DK1410">
            <v>0</v>
          </cell>
          <cell r="DL1410">
            <v>46.02</v>
          </cell>
          <cell r="DN1410">
            <v>40.31</v>
          </cell>
          <cell r="DO1410">
            <v>0.29899999999999999</v>
          </cell>
          <cell r="DP1410">
            <v>0.3574368</v>
          </cell>
          <cell r="DQ1410">
            <v>35.869999999999997</v>
          </cell>
          <cell r="DS1410">
            <v>288.87</v>
          </cell>
          <cell r="DT1410">
            <v>0</v>
          </cell>
          <cell r="DU1410">
            <v>0.53</v>
          </cell>
          <cell r="DV1410">
            <v>29.57</v>
          </cell>
          <cell r="DX1410">
            <v>109.005</v>
          </cell>
          <cell r="DY1410">
            <v>7.0000000000000001E-3</v>
          </cell>
          <cell r="EE1410">
            <v>0.28699999999999998</v>
          </cell>
          <cell r="EF1410">
            <v>65.459999999999994</v>
          </cell>
          <cell r="EH1410">
            <v>20.7</v>
          </cell>
          <cell r="EI1410">
            <v>0</v>
          </cell>
          <cell r="EM1410">
            <v>0.124</v>
          </cell>
          <cell r="EN1410">
            <v>22.65</v>
          </cell>
          <cell r="EP1410">
            <v>6.3780000000000001</v>
          </cell>
          <cell r="EQ1410">
            <v>7.0000000000000001E-3</v>
          </cell>
          <cell r="ER1410">
            <v>7.0000000000000001E-3</v>
          </cell>
          <cell r="ES1410">
            <v>43.87</v>
          </cell>
          <cell r="EU1410">
            <v>11.641</v>
          </cell>
          <cell r="EV1410">
            <v>1.0999999999999999E-2</v>
          </cell>
          <cell r="EX1410">
            <v>1.0999999999999999E-2</v>
          </cell>
          <cell r="EY1410">
            <v>60.54</v>
          </cell>
          <cell r="FA1410">
            <v>6.548</v>
          </cell>
          <cell r="FB1410">
            <v>0</v>
          </cell>
          <cell r="FC1410">
            <v>6.0000000000000001E-3</v>
          </cell>
          <cell r="FD1410">
            <v>63.02</v>
          </cell>
          <cell r="FF1410">
            <v>2.976</v>
          </cell>
          <cell r="FG1410">
            <v>4.0000000000000001E-3</v>
          </cell>
          <cell r="FH1410">
            <v>4.0000000000000001E-3</v>
          </cell>
          <cell r="FI1410">
            <v>73.2</v>
          </cell>
          <cell r="FK1410">
            <v>3.12</v>
          </cell>
          <cell r="FL1410">
            <v>0</v>
          </cell>
          <cell r="FM1410">
            <v>4.0000000000000001E-3</v>
          </cell>
          <cell r="FN1410">
            <v>45.38</v>
          </cell>
          <cell r="FP1410">
            <v>227.07</v>
          </cell>
          <cell r="FQ1410">
            <v>0.37</v>
          </cell>
          <cell r="FR1410">
            <v>0</v>
          </cell>
          <cell r="FU1410">
            <v>110.28</v>
          </cell>
          <cell r="FV1410">
            <v>0.12</v>
          </cell>
          <cell r="FW1410">
            <v>0.123</v>
          </cell>
          <cell r="GB1410">
            <v>0</v>
          </cell>
          <cell r="GD1410">
            <v>826.35750000000007</v>
          </cell>
          <cell r="GE1410">
            <v>830.83900000000006</v>
          </cell>
          <cell r="GF1410">
            <v>365.98900000000015</v>
          </cell>
          <cell r="GG1410">
            <v>362.00130000000019</v>
          </cell>
          <cell r="GH1410">
            <v>161.42559999999997</v>
          </cell>
          <cell r="GI1410">
            <v>141.17400000000023</v>
          </cell>
          <cell r="GJ1410">
            <v>3473.57</v>
          </cell>
          <cell r="GK1410">
            <v>2741.2320000000018</v>
          </cell>
          <cell r="GL1410">
            <v>2571.8119689999999</v>
          </cell>
          <cell r="GM1410">
            <v>2425.202000000002</v>
          </cell>
          <cell r="GN1410">
            <v>3693.9199999999992</v>
          </cell>
          <cell r="GO1410">
            <v>3454.7000000000012</v>
          </cell>
          <cell r="GP1410">
            <v>106.247</v>
          </cell>
          <cell r="GQ1410">
            <v>54.41299999999999</v>
          </cell>
          <cell r="GR1410">
            <v>203.595</v>
          </cell>
          <cell r="GS1410">
            <v>144.44579999999999</v>
          </cell>
          <cell r="GT1410">
            <v>226.21239999999989</v>
          </cell>
          <cell r="GU1410">
            <v>104.82400000000004</v>
          </cell>
          <cell r="GV1410">
            <v>989.4602000000001</v>
          </cell>
          <cell r="GW1410">
            <v>564.22414720000017</v>
          </cell>
          <cell r="GX1410">
            <v>187.12221400000004</v>
          </cell>
          <cell r="GY1410">
            <v>115.98920000000001</v>
          </cell>
          <cell r="GZ1410">
            <v>164.22990000000004</v>
          </cell>
          <cell r="HA1410">
            <v>62.183199999999836</v>
          </cell>
          <cell r="HB1410">
            <v>39.971999999999987</v>
          </cell>
          <cell r="HC1410">
            <v>13.578999999999999</v>
          </cell>
          <cell r="HD1410">
            <v>397.00999999999988</v>
          </cell>
          <cell r="HE1410">
            <v>320.96995199999981</v>
          </cell>
          <cell r="HF1410">
            <v>175.07</v>
          </cell>
          <cell r="HG1410">
            <v>133.79947199999992</v>
          </cell>
          <cell r="HH1410">
            <v>264.97199999999998</v>
          </cell>
          <cell r="HI1410">
            <v>131.55800000000028</v>
          </cell>
          <cell r="HJ1410">
            <v>260.49500000000012</v>
          </cell>
          <cell r="HK1410">
            <v>142.59000000000026</v>
          </cell>
          <cell r="HL1410">
            <v>253.58657699999989</v>
          </cell>
          <cell r="HM1410">
            <v>227.53268083999995</v>
          </cell>
          <cell r="HN1410">
            <v>212.50582080000004</v>
          </cell>
          <cell r="HO1410">
            <v>80.865216000000032</v>
          </cell>
          <cell r="HP1410">
            <v>166.90047679999998</v>
          </cell>
          <cell r="HQ1410">
            <v>32.319801279999993</v>
          </cell>
          <cell r="HR1410">
            <v>117.34628959999996</v>
          </cell>
          <cell r="HS1410">
            <v>55.933092032000005</v>
          </cell>
          <cell r="HT1410">
            <v>317.62399999999997</v>
          </cell>
          <cell r="HU1410">
            <v>175.5217760000003</v>
          </cell>
          <cell r="HV1410">
            <v>106.672</v>
          </cell>
          <cell r="HW1410">
            <v>93.012875080000043</v>
          </cell>
          <cell r="HX1410">
            <v>56.328831579999999</v>
          </cell>
          <cell r="HY1410">
            <v>46.219931580000001</v>
          </cell>
          <cell r="HZ1410">
            <v>6.0194153799999981</v>
          </cell>
          <cell r="IA1410">
            <v>2.0604153799999958</v>
          </cell>
          <cell r="IB1410">
            <v>14.101673920000001</v>
          </cell>
          <cell r="IC1410">
            <v>11.679973919999979</v>
          </cell>
          <cell r="ID1410">
            <v>7.2362988800000023</v>
          </cell>
          <cell r="IE1410">
            <v>1.9961000000000011</v>
          </cell>
          <cell r="IF1410">
            <v>2.6769999999999952</v>
          </cell>
          <cell r="IG1410">
            <v>0.89200000000000068</v>
          </cell>
          <cell r="IH1410">
            <v>4.2719999999999887</v>
          </cell>
          <cell r="II1410">
            <v>1.7524000000000013</v>
          </cell>
          <cell r="IJ1410">
            <v>331.57700000000028</v>
          </cell>
          <cell r="IK1410">
            <v>294.25599999999997</v>
          </cell>
          <cell r="IL1410">
            <v>309.00890240000018</v>
          </cell>
          <cell r="IM1410">
            <v>291.34751840000092</v>
          </cell>
        </row>
        <row r="1411">
          <cell r="A1411">
            <v>43048</v>
          </cell>
          <cell r="B1411">
            <v>9</v>
          </cell>
          <cell r="C1411">
            <v>11</v>
          </cell>
          <cell r="D1411">
            <v>2017</v>
          </cell>
          <cell r="E1411" t="str">
            <v>9112017</v>
          </cell>
          <cell r="F1411">
            <v>283.75</v>
          </cell>
          <cell r="G1411">
            <v>260.95</v>
          </cell>
          <cell r="H1411">
            <v>87.191000000000003</v>
          </cell>
          <cell r="I1411">
            <v>2.2599999999999998</v>
          </cell>
          <cell r="J1411">
            <v>5.0049999999999999</v>
          </cell>
          <cell r="K1411">
            <v>350.33</v>
          </cell>
          <cell r="M1411">
            <v>171.983</v>
          </cell>
          <cell r="N1411">
            <v>1.2649999999999999</v>
          </cell>
          <cell r="O1411">
            <v>0.48299999999999998</v>
          </cell>
          <cell r="P1411">
            <v>369.73</v>
          </cell>
          <cell r="R1411">
            <v>115.70399999999999</v>
          </cell>
          <cell r="S1411">
            <v>0.34200000000000003</v>
          </cell>
          <cell r="T1411">
            <v>5.8000000000000003E-2</v>
          </cell>
          <cell r="U1411">
            <v>163.47</v>
          </cell>
          <cell r="W1411">
            <v>1831.6</v>
          </cell>
          <cell r="X1411">
            <v>0</v>
          </cell>
          <cell r="AC1411">
            <v>2.23</v>
          </cell>
          <cell r="AD1411">
            <v>130.03</v>
          </cell>
          <cell r="AF1411">
            <v>940.53</v>
          </cell>
          <cell r="AG1411">
            <v>5.8100829999999997</v>
          </cell>
          <cell r="AH1411">
            <v>5.18</v>
          </cell>
          <cell r="AI1411">
            <v>42.98</v>
          </cell>
          <cell r="AJ1411">
            <v>17.87</v>
          </cell>
          <cell r="AK1411">
            <v>956.5</v>
          </cell>
          <cell r="AL1411">
            <v>0.13</v>
          </cell>
          <cell r="AM1411">
            <v>1.75</v>
          </cell>
          <cell r="AN1411">
            <v>218.91</v>
          </cell>
          <cell r="AP1411">
            <v>109.16</v>
          </cell>
          <cell r="AQ1411">
            <v>0.184</v>
          </cell>
          <cell r="AR1411">
            <v>0</v>
          </cell>
          <cell r="AS1411">
            <v>201.291</v>
          </cell>
          <cell r="AU1411">
            <v>128.316</v>
          </cell>
          <cell r="AV1411">
            <v>0</v>
          </cell>
          <cell r="AW1411">
            <v>0.16799999999999998</v>
          </cell>
          <cell r="AX1411">
            <v>224.41</v>
          </cell>
          <cell r="AZ1411">
            <v>202.66</v>
          </cell>
          <cell r="BA1411">
            <v>8.2000000000000003E-2</v>
          </cell>
          <cell r="BB1411">
            <v>0</v>
          </cell>
          <cell r="BC1411">
            <v>184.88</v>
          </cell>
          <cell r="BE1411">
            <v>510.55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265.39999999999998</v>
          </cell>
          <cell r="BM1411">
            <v>135.94999999999999</v>
          </cell>
          <cell r="BN1411">
            <v>0.16400000000000001</v>
          </cell>
          <cell r="BO1411">
            <v>0</v>
          </cell>
          <cell r="BP1411">
            <v>273.14999999999998</v>
          </cell>
          <cell r="BQ1411" t="str">
            <v>-</v>
          </cell>
          <cell r="BR1411">
            <v>192.62100000000001</v>
          </cell>
          <cell r="BS1411">
            <v>0.214</v>
          </cell>
          <cell r="BT1411">
            <v>2.1999999999999999E-2</v>
          </cell>
          <cell r="BU1411">
            <v>0</v>
          </cell>
          <cell r="BV1411">
            <v>237.65</v>
          </cell>
          <cell r="BX1411">
            <v>79.616</v>
          </cell>
          <cell r="BY1411">
            <v>0.05</v>
          </cell>
          <cell r="BZ1411">
            <v>0</v>
          </cell>
          <cell r="CA1411">
            <v>88.361000000000004</v>
          </cell>
          <cell r="CC1411">
            <v>287.60000000000002</v>
          </cell>
          <cell r="CD1411">
            <v>0.99014400000000014</v>
          </cell>
          <cell r="CE1411">
            <v>0.96422400000000008</v>
          </cell>
          <cell r="CF1411">
            <v>155.32</v>
          </cell>
          <cell r="CH1411">
            <v>165.28</v>
          </cell>
          <cell r="CI1411">
            <v>0.22</v>
          </cell>
          <cell r="CJ1411">
            <v>0.22</v>
          </cell>
          <cell r="CK1411">
            <v>52.95</v>
          </cell>
          <cell r="CM1411">
            <v>256.69</v>
          </cell>
          <cell r="CN1411">
            <v>0.95</v>
          </cell>
          <cell r="CO1411">
            <v>0.88400000000000001</v>
          </cell>
          <cell r="CP1411">
            <v>62.66</v>
          </cell>
          <cell r="CR1411">
            <v>304.81</v>
          </cell>
          <cell r="CS1411">
            <v>0</v>
          </cell>
          <cell r="CT1411">
            <v>0</v>
          </cell>
          <cell r="CU1411">
            <v>109.67</v>
          </cell>
          <cell r="CW1411">
            <v>220.74</v>
          </cell>
          <cell r="CX1411">
            <v>0.127336</v>
          </cell>
          <cell r="CY1411">
            <v>8.6417999999999995E-2</v>
          </cell>
          <cell r="CZ1411">
            <v>5.9542999999999999E-2</v>
          </cell>
          <cell r="DA1411">
            <v>0.14596100000000001</v>
          </cell>
          <cell r="DB1411">
            <v>44.76</v>
          </cell>
          <cell r="DD1411">
            <v>158.49600000000001</v>
          </cell>
          <cell r="DE1411">
            <v>0.48699999999999999</v>
          </cell>
          <cell r="DF1411">
            <v>0</v>
          </cell>
          <cell r="DG1411">
            <v>52.9</v>
          </cell>
          <cell r="DI1411">
            <v>74.757999999999996</v>
          </cell>
          <cell r="DJ1411">
            <v>0.23699999999999999</v>
          </cell>
          <cell r="DK1411">
            <v>0</v>
          </cell>
          <cell r="DL1411">
            <v>46</v>
          </cell>
          <cell r="DN1411">
            <v>40.1</v>
          </cell>
          <cell r="DO1411">
            <v>0.16</v>
          </cell>
          <cell r="DP1411">
            <v>0.35700480000000001</v>
          </cell>
          <cell r="DQ1411">
            <v>35.86</v>
          </cell>
          <cell r="DS1411">
            <v>288.36</v>
          </cell>
          <cell r="DT1411">
            <v>0</v>
          </cell>
          <cell r="DU1411">
            <v>0.53</v>
          </cell>
          <cell r="DV1411">
            <v>29.55</v>
          </cell>
          <cell r="DX1411">
            <v>108.724</v>
          </cell>
          <cell r="DY1411">
            <v>0</v>
          </cell>
          <cell r="EE1411">
            <v>0.24099999999999999</v>
          </cell>
          <cell r="EF1411">
            <v>65.44</v>
          </cell>
          <cell r="EH1411">
            <v>20.6</v>
          </cell>
          <cell r="EI1411">
            <v>0.02</v>
          </cell>
          <cell r="EM1411">
            <v>0.12</v>
          </cell>
          <cell r="EN1411">
            <v>22.65</v>
          </cell>
          <cell r="EP1411">
            <v>6.3780000000000001</v>
          </cell>
          <cell r="EQ1411">
            <v>7.0000000000000001E-3</v>
          </cell>
          <cell r="ER1411">
            <v>7.0000000000000001E-3</v>
          </cell>
          <cell r="ES1411">
            <v>43.87</v>
          </cell>
          <cell r="EU1411">
            <v>11.641</v>
          </cell>
          <cell r="EV1411">
            <v>2.4E-2</v>
          </cell>
          <cell r="EX1411">
            <v>2.4E-2</v>
          </cell>
          <cell r="EY1411">
            <v>60.52</v>
          </cell>
          <cell r="FA1411">
            <v>6.516</v>
          </cell>
          <cell r="FB1411">
            <v>0</v>
          </cell>
          <cell r="FC1411">
            <v>6.0000000000000001E-3</v>
          </cell>
          <cell r="FD1411">
            <v>63.02</v>
          </cell>
          <cell r="FF1411">
            <v>2.976</v>
          </cell>
          <cell r="FG1411">
            <v>4.0000000000000001E-3</v>
          </cell>
          <cell r="FH1411">
            <v>4.0000000000000001E-3</v>
          </cell>
          <cell r="FI1411">
            <v>73.180000000000007</v>
          </cell>
          <cell r="FK1411">
            <v>3.1040000000000001</v>
          </cell>
          <cell r="FL1411">
            <v>0</v>
          </cell>
          <cell r="FM1411">
            <v>4.0000000000000001E-3</v>
          </cell>
          <cell r="FN1411">
            <v>45.38</v>
          </cell>
          <cell r="FP1411">
            <v>227.07</v>
          </cell>
          <cell r="FQ1411">
            <v>0.12</v>
          </cell>
          <cell r="FR1411">
            <v>0</v>
          </cell>
          <cell r="FU1411">
            <v>110.28</v>
          </cell>
          <cell r="FV1411">
            <v>0.123</v>
          </cell>
          <cell r="FW1411">
            <v>0.123</v>
          </cell>
          <cell r="GB1411">
            <v>0</v>
          </cell>
          <cell r="GD1411">
            <v>828.61750000000006</v>
          </cell>
          <cell r="GE1411">
            <v>835.84400000000005</v>
          </cell>
          <cell r="GF1411">
            <v>367.25400000000013</v>
          </cell>
          <cell r="GG1411">
            <v>362.48430000000019</v>
          </cell>
          <cell r="GH1411">
            <v>161.76759999999999</v>
          </cell>
          <cell r="GI1411">
            <v>141.23200000000023</v>
          </cell>
          <cell r="GJ1411">
            <v>3473.57</v>
          </cell>
          <cell r="GK1411">
            <v>2743.4620000000018</v>
          </cell>
          <cell r="GL1411">
            <v>2577.6220519999997</v>
          </cell>
          <cell r="GM1411">
            <v>2430.3820000000019</v>
          </cell>
          <cell r="GN1411">
            <v>3694.0499999999993</v>
          </cell>
          <cell r="GO1411">
            <v>3456.4500000000012</v>
          </cell>
          <cell r="GP1411">
            <v>106.431</v>
          </cell>
          <cell r="GQ1411">
            <v>54.41299999999999</v>
          </cell>
          <cell r="GR1411">
            <v>203.595</v>
          </cell>
          <cell r="GS1411">
            <v>144.6138</v>
          </cell>
          <cell r="GT1411">
            <v>226.29439999999988</v>
          </cell>
          <cell r="GU1411">
            <v>104.82400000000004</v>
          </cell>
          <cell r="GV1411">
            <v>989.4602000000001</v>
          </cell>
          <cell r="GW1411">
            <v>564.22414720000017</v>
          </cell>
          <cell r="GX1411">
            <v>187.28621400000003</v>
          </cell>
          <cell r="GY1411">
            <v>115.98920000000001</v>
          </cell>
          <cell r="GZ1411">
            <v>164.44390000000004</v>
          </cell>
          <cell r="HA1411">
            <v>62.205199999999834</v>
          </cell>
          <cell r="HB1411">
            <v>40.021999999999984</v>
          </cell>
          <cell r="HC1411">
            <v>13.578999999999999</v>
          </cell>
          <cell r="HD1411">
            <v>398.00014399999986</v>
          </cell>
          <cell r="HE1411">
            <v>321.93417599999981</v>
          </cell>
          <cell r="HF1411">
            <v>175.29</v>
          </cell>
          <cell r="HG1411">
            <v>134.01947199999992</v>
          </cell>
          <cell r="HH1411">
            <v>265.92199999999997</v>
          </cell>
          <cell r="HI1411">
            <v>132.44200000000026</v>
          </cell>
          <cell r="HJ1411">
            <v>260.49500000000012</v>
          </cell>
          <cell r="HK1411">
            <v>142.59000000000026</v>
          </cell>
          <cell r="HL1411">
            <v>253.71391299999991</v>
          </cell>
          <cell r="HM1411">
            <v>227.67864183999995</v>
          </cell>
          <cell r="HN1411">
            <v>212.99282080000003</v>
          </cell>
          <cell r="HO1411">
            <v>80.865216000000032</v>
          </cell>
          <cell r="HP1411">
            <v>167.13747679999997</v>
          </cell>
          <cell r="HQ1411">
            <v>32.319801279999993</v>
          </cell>
          <cell r="HR1411">
            <v>117.50628959999996</v>
          </cell>
          <cell r="HS1411">
            <v>56.290096832000003</v>
          </cell>
          <cell r="HT1411">
            <v>317.62399999999997</v>
          </cell>
          <cell r="HU1411">
            <v>176.0517760000003</v>
          </cell>
          <cell r="HV1411">
            <v>106.672</v>
          </cell>
          <cell r="HW1411">
            <v>93.253875080000043</v>
          </cell>
          <cell r="HX1411">
            <v>56.348831580000002</v>
          </cell>
          <cell r="HY1411">
            <v>46.339931579999998</v>
          </cell>
          <cell r="HZ1411">
            <v>6.0264153799999978</v>
          </cell>
          <cell r="IA1411">
            <v>2.0674153799999959</v>
          </cell>
          <cell r="IB1411">
            <v>14.125673920000001</v>
          </cell>
          <cell r="IC1411">
            <v>11.703973919999978</v>
          </cell>
          <cell r="ID1411">
            <v>7.2362988800000023</v>
          </cell>
          <cell r="IE1411">
            <v>2.0021000000000009</v>
          </cell>
          <cell r="IF1411">
            <v>2.6809999999999952</v>
          </cell>
          <cell r="IG1411">
            <v>0.89600000000000068</v>
          </cell>
          <cell r="IH1411">
            <v>4.2719999999999887</v>
          </cell>
          <cell r="II1411">
            <v>1.7564000000000013</v>
          </cell>
          <cell r="IJ1411">
            <v>331.69700000000029</v>
          </cell>
          <cell r="IK1411">
            <v>294.25599999999997</v>
          </cell>
          <cell r="IL1411">
            <v>309.13190240000017</v>
          </cell>
          <cell r="IM1411">
            <v>291.47051840000091</v>
          </cell>
        </row>
        <row r="1412">
          <cell r="A1412">
            <v>43049</v>
          </cell>
          <cell r="B1412">
            <v>10</v>
          </cell>
          <cell r="C1412">
            <v>11</v>
          </cell>
          <cell r="D1412">
            <v>2017</v>
          </cell>
          <cell r="E1412" t="str">
            <v>10112017</v>
          </cell>
          <cell r="F1412">
            <v>283.55799999999999</v>
          </cell>
          <cell r="G1412">
            <v>260.94</v>
          </cell>
          <cell r="H1412">
            <v>84.555999999999997</v>
          </cell>
          <cell r="I1412">
            <v>2.2970000000000002</v>
          </cell>
          <cell r="J1412">
            <v>4.9320000000000004</v>
          </cell>
          <cell r="K1412">
            <v>350.36</v>
          </cell>
          <cell r="M1412">
            <v>172.374</v>
          </cell>
          <cell r="N1412">
            <v>0.877</v>
          </cell>
          <cell r="O1412">
            <v>0.48599999999999999</v>
          </cell>
          <cell r="P1412">
            <v>369.79</v>
          </cell>
          <cell r="R1412">
            <v>115.992</v>
          </cell>
          <cell r="S1412">
            <v>0.42299999999999999</v>
          </cell>
          <cell r="T1412">
            <v>9.0999999999999998E-2</v>
          </cell>
          <cell r="U1412">
            <v>163.46</v>
          </cell>
          <cell r="W1412">
            <v>1828.8</v>
          </cell>
          <cell r="X1412">
            <v>0</v>
          </cell>
          <cell r="AC1412">
            <v>2.2200000000000002</v>
          </cell>
          <cell r="AD1412">
            <v>130.03</v>
          </cell>
          <cell r="AF1412">
            <v>940.53</v>
          </cell>
          <cell r="AG1412">
            <v>5.2984859999999996</v>
          </cell>
          <cell r="AH1412">
            <v>5.18</v>
          </cell>
          <cell r="AI1412">
            <v>42.97</v>
          </cell>
          <cell r="AJ1412">
            <v>17.399999999999999</v>
          </cell>
          <cell r="AK1412">
            <v>954.75</v>
          </cell>
          <cell r="AL1412">
            <v>0.55000000000000004</v>
          </cell>
          <cell r="AM1412">
            <v>1.74</v>
          </cell>
          <cell r="AN1412">
            <v>218.91</v>
          </cell>
          <cell r="AP1412">
            <v>109.16</v>
          </cell>
          <cell r="AQ1412">
            <v>0</v>
          </cell>
          <cell r="AR1412">
            <v>0</v>
          </cell>
          <cell r="AS1412">
            <v>201.28399999999999</v>
          </cell>
          <cell r="AU1412">
            <v>128.07599999999999</v>
          </cell>
          <cell r="AV1412">
            <v>0</v>
          </cell>
          <cell r="AW1412">
            <v>0.24199999999999999</v>
          </cell>
          <cell r="AX1412">
            <v>224.4</v>
          </cell>
          <cell r="AZ1412">
            <v>202.4</v>
          </cell>
          <cell r="BA1412">
            <v>0</v>
          </cell>
          <cell r="BB1412">
            <v>0</v>
          </cell>
          <cell r="BC1412">
            <v>184.87</v>
          </cell>
          <cell r="BE1412">
            <v>509.76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265.41000000000003</v>
          </cell>
          <cell r="BM1412">
            <v>136.07</v>
          </cell>
          <cell r="BN1412">
            <v>0.16300000000000001</v>
          </cell>
          <cell r="BO1412">
            <v>0</v>
          </cell>
          <cell r="BP1412">
            <v>273.14999999999998</v>
          </cell>
          <cell r="BQ1412" t="str">
            <v>-</v>
          </cell>
          <cell r="BR1412">
            <v>192.62100000000001</v>
          </cell>
          <cell r="BS1412">
            <v>0.214</v>
          </cell>
          <cell r="BT1412">
            <v>2.1999999999999999E-2</v>
          </cell>
          <cell r="BU1412">
            <v>0</v>
          </cell>
          <cell r="BV1412">
            <v>237.65</v>
          </cell>
          <cell r="BX1412">
            <v>79.616</v>
          </cell>
          <cell r="BY1412">
            <v>4.3999999999999997E-2</v>
          </cell>
          <cell r="BZ1412">
            <v>0</v>
          </cell>
          <cell r="CA1412">
            <v>88.355999999999995</v>
          </cell>
          <cell r="CC1412">
            <v>287.5</v>
          </cell>
          <cell r="CD1412">
            <v>0.99014400000000014</v>
          </cell>
          <cell r="CE1412">
            <v>0.96336000000000011</v>
          </cell>
          <cell r="CF1412">
            <v>155.33000000000001</v>
          </cell>
          <cell r="CH1412">
            <v>165.44</v>
          </cell>
          <cell r="CI1412">
            <v>0.35</v>
          </cell>
          <cell r="CJ1412">
            <v>0.19</v>
          </cell>
          <cell r="CK1412">
            <v>52.95</v>
          </cell>
          <cell r="CM1412">
            <v>256.69</v>
          </cell>
          <cell r="CN1412">
            <v>0.95</v>
          </cell>
          <cell r="CO1412">
            <v>0.88400000000000001</v>
          </cell>
          <cell r="CP1412">
            <v>62.68</v>
          </cell>
          <cell r="CR1412">
            <v>305.27999999999997</v>
          </cell>
          <cell r="CS1412">
            <v>0.56999999999999995</v>
          </cell>
          <cell r="CT1412">
            <v>0</v>
          </cell>
          <cell r="CU1412">
            <v>109.65</v>
          </cell>
          <cell r="CW1412">
            <v>220.64</v>
          </cell>
          <cell r="CX1412">
            <v>0.12731100000000001</v>
          </cell>
          <cell r="CY1412">
            <v>8.6406999999999998E-2</v>
          </cell>
          <cell r="CZ1412">
            <v>5.9534999999999998E-2</v>
          </cell>
          <cell r="DA1412">
            <v>0.14594199999999999</v>
          </cell>
          <cell r="DB1412">
            <v>44.77</v>
          </cell>
          <cell r="DD1412">
            <v>158.715</v>
          </cell>
          <cell r="DE1412">
            <v>0.48</v>
          </cell>
          <cell r="DF1412">
            <v>0</v>
          </cell>
          <cell r="DG1412">
            <v>52.9</v>
          </cell>
          <cell r="DI1412">
            <v>74.757999999999996</v>
          </cell>
          <cell r="DJ1412">
            <v>0.33300000000000002</v>
          </cell>
          <cell r="DK1412">
            <v>0</v>
          </cell>
          <cell r="DL1412">
            <v>45.99</v>
          </cell>
          <cell r="DN1412">
            <v>40.002000000000002</v>
          </cell>
          <cell r="DO1412">
            <v>0.26900000000000002</v>
          </cell>
          <cell r="DP1412">
            <v>0.35683199999999998</v>
          </cell>
          <cell r="DQ1412">
            <v>35.85</v>
          </cell>
          <cell r="DS1412">
            <v>287.85000000000002</v>
          </cell>
          <cell r="DT1412">
            <v>0</v>
          </cell>
          <cell r="DU1412">
            <v>0.53</v>
          </cell>
          <cell r="DV1412">
            <v>29.53</v>
          </cell>
          <cell r="DX1412">
            <v>108.444</v>
          </cell>
          <cell r="DY1412">
            <v>3.2000000000000001E-2</v>
          </cell>
          <cell r="EE1412">
            <v>0.312</v>
          </cell>
          <cell r="EF1412">
            <v>65.41</v>
          </cell>
          <cell r="EH1412">
            <v>20.45</v>
          </cell>
          <cell r="EI1412">
            <v>0</v>
          </cell>
          <cell r="EM1412">
            <v>0.11700000000000001</v>
          </cell>
          <cell r="EN1412">
            <v>22.65</v>
          </cell>
          <cell r="EP1412">
            <v>6.3780000000000001</v>
          </cell>
          <cell r="EQ1412">
            <v>7.0000000000000001E-3</v>
          </cell>
          <cell r="ER1412">
            <v>7.0000000000000001E-3</v>
          </cell>
          <cell r="ES1412">
            <v>43.89</v>
          </cell>
          <cell r="EU1412">
            <v>11.683</v>
          </cell>
          <cell r="EV1412">
            <v>5.3999999999999999E-2</v>
          </cell>
          <cell r="EX1412">
            <v>1.0999999999999999E-2</v>
          </cell>
          <cell r="EY1412">
            <v>60.5</v>
          </cell>
          <cell r="FA1412">
            <v>6.5</v>
          </cell>
          <cell r="FB1412">
            <v>0</v>
          </cell>
          <cell r="FC1412">
            <v>6.0000000000000001E-3</v>
          </cell>
          <cell r="FD1412">
            <v>63.02</v>
          </cell>
          <cell r="FF1412">
            <v>2.976</v>
          </cell>
          <cell r="FG1412">
            <v>4.0000000000000001E-3</v>
          </cell>
          <cell r="FH1412">
            <v>4.0000000000000001E-3</v>
          </cell>
          <cell r="FI1412">
            <v>73.16</v>
          </cell>
          <cell r="FK1412">
            <v>3.0880000000000001</v>
          </cell>
          <cell r="FL1412">
            <v>0</v>
          </cell>
          <cell r="FM1412">
            <v>4.0000000000000001E-3</v>
          </cell>
          <cell r="FN1412">
            <v>45.4</v>
          </cell>
          <cell r="FP1412">
            <v>227.57</v>
          </cell>
          <cell r="FQ1412">
            <v>0.62</v>
          </cell>
          <cell r="FR1412">
            <v>0</v>
          </cell>
          <cell r="FU1412">
            <v>110.28</v>
          </cell>
          <cell r="FV1412">
            <v>0.123</v>
          </cell>
          <cell r="FW1412">
            <v>0.123</v>
          </cell>
          <cell r="GB1412">
            <v>0</v>
          </cell>
          <cell r="GD1412">
            <v>830.91450000000009</v>
          </cell>
          <cell r="GE1412">
            <v>840.77600000000007</v>
          </cell>
          <cell r="GF1412">
            <v>368.13100000000014</v>
          </cell>
          <cell r="GG1412">
            <v>362.97030000000018</v>
          </cell>
          <cell r="GH1412">
            <v>162.19059999999999</v>
          </cell>
          <cell r="GI1412">
            <v>141.32300000000023</v>
          </cell>
          <cell r="GJ1412">
            <v>3473.57</v>
          </cell>
          <cell r="GK1412">
            <v>2745.6820000000016</v>
          </cell>
          <cell r="GL1412">
            <v>2582.9205379999999</v>
          </cell>
          <cell r="GM1412">
            <v>2435.5620000000017</v>
          </cell>
          <cell r="GN1412">
            <v>3694.5999999999995</v>
          </cell>
          <cell r="GO1412">
            <v>3458.190000000001</v>
          </cell>
          <cell r="GP1412">
            <v>106.431</v>
          </cell>
          <cell r="GQ1412">
            <v>54.41299999999999</v>
          </cell>
          <cell r="GR1412">
            <v>203.595</v>
          </cell>
          <cell r="GS1412">
            <v>144.85579999999999</v>
          </cell>
          <cell r="GT1412">
            <v>226.29439999999988</v>
          </cell>
          <cell r="GU1412">
            <v>104.82400000000004</v>
          </cell>
          <cell r="GV1412">
            <v>989.4602000000001</v>
          </cell>
          <cell r="GW1412">
            <v>564.22414720000017</v>
          </cell>
          <cell r="GX1412">
            <v>187.44921400000004</v>
          </cell>
          <cell r="GY1412">
            <v>115.98920000000001</v>
          </cell>
          <cell r="GZ1412">
            <v>164.65790000000004</v>
          </cell>
          <cell r="HA1412">
            <v>62.227199999999833</v>
          </cell>
          <cell r="HB1412">
            <v>40.065999999999981</v>
          </cell>
          <cell r="HC1412">
            <v>13.578999999999999</v>
          </cell>
          <cell r="HD1412">
            <v>398.99028799999985</v>
          </cell>
          <cell r="HE1412">
            <v>322.89753599999983</v>
          </cell>
          <cell r="HF1412">
            <v>175.64</v>
          </cell>
          <cell r="HG1412">
            <v>134.20947199999992</v>
          </cell>
          <cell r="HH1412">
            <v>266.87199999999996</v>
          </cell>
          <cell r="HI1412">
            <v>133.32600000000025</v>
          </cell>
          <cell r="HJ1412">
            <v>261.06500000000011</v>
          </cell>
          <cell r="HK1412">
            <v>142.59000000000026</v>
          </cell>
          <cell r="HL1412">
            <v>253.8412239999999</v>
          </cell>
          <cell r="HM1412">
            <v>227.82458383999995</v>
          </cell>
          <cell r="HN1412">
            <v>213.47282080000002</v>
          </cell>
          <cell r="HO1412">
            <v>80.865216000000032</v>
          </cell>
          <cell r="HP1412">
            <v>167.47047679999997</v>
          </cell>
          <cell r="HQ1412">
            <v>32.319801279999993</v>
          </cell>
          <cell r="HR1412">
            <v>117.77528959999997</v>
          </cell>
          <cell r="HS1412">
            <v>56.646928832</v>
          </cell>
          <cell r="HT1412">
            <v>317.62399999999997</v>
          </cell>
          <cell r="HU1412">
            <v>176.5817760000003</v>
          </cell>
          <cell r="HV1412">
            <v>106.70399999999999</v>
          </cell>
          <cell r="HW1412">
            <v>93.56587508000004</v>
          </cell>
          <cell r="HX1412">
            <v>56.348831580000002</v>
          </cell>
          <cell r="HY1412">
            <v>46.456931579999996</v>
          </cell>
          <cell r="HZ1412">
            <v>6.0334153799999974</v>
          </cell>
          <cell r="IA1412">
            <v>2.074415379999996</v>
          </cell>
          <cell r="IB1412">
            <v>14.179673920000001</v>
          </cell>
          <cell r="IC1412">
            <v>11.714973919999977</v>
          </cell>
          <cell r="ID1412">
            <v>7.2362988800000023</v>
          </cell>
          <cell r="IE1412">
            <v>2.0081000000000007</v>
          </cell>
          <cell r="IF1412">
            <v>2.6849999999999952</v>
          </cell>
          <cell r="IG1412">
            <v>0.90000000000000069</v>
          </cell>
          <cell r="IH1412">
            <v>4.2719999999999887</v>
          </cell>
          <cell r="II1412">
            <v>1.7604000000000013</v>
          </cell>
          <cell r="IJ1412">
            <v>332.31700000000029</v>
          </cell>
          <cell r="IK1412">
            <v>294.25599999999997</v>
          </cell>
          <cell r="IL1412">
            <v>309.25490240000016</v>
          </cell>
          <cell r="IM1412">
            <v>291.5935184000009</v>
          </cell>
        </row>
        <row r="1413">
          <cell r="A1413">
            <v>43050</v>
          </cell>
          <cell r="B1413">
            <v>11</v>
          </cell>
          <cell r="C1413">
            <v>11</v>
          </cell>
          <cell r="D1413">
            <v>2017</v>
          </cell>
          <cell r="E1413" t="str">
            <v>11112017</v>
          </cell>
          <cell r="F1413">
            <v>283.37</v>
          </cell>
          <cell r="G1413">
            <v>260.94</v>
          </cell>
          <cell r="H1413">
            <v>81.974999999999994</v>
          </cell>
          <cell r="I1413">
            <v>2.097</v>
          </cell>
          <cell r="J1413">
            <v>4.6779999999999999</v>
          </cell>
          <cell r="K1413">
            <v>350.4</v>
          </cell>
          <cell r="M1413">
            <v>172.89599999999999</v>
          </cell>
          <cell r="N1413">
            <v>1.01</v>
          </cell>
          <cell r="O1413">
            <v>0.48799999999999999</v>
          </cell>
          <cell r="P1413">
            <v>369.85</v>
          </cell>
          <cell r="R1413">
            <v>116.28</v>
          </cell>
          <cell r="S1413">
            <v>0.42299999999999999</v>
          </cell>
          <cell r="T1413">
            <v>9.0999999999999998E-2</v>
          </cell>
          <cell r="U1413">
            <v>163.46</v>
          </cell>
          <cell r="W1413">
            <v>1828.8</v>
          </cell>
          <cell r="X1413">
            <v>2.2799999999999998</v>
          </cell>
          <cell r="AC1413">
            <v>2.2799999999999998</v>
          </cell>
          <cell r="AD1413">
            <v>130.02000000000001</v>
          </cell>
          <cell r="AF1413">
            <v>940.02</v>
          </cell>
          <cell r="AG1413">
            <v>4.7891469999999998</v>
          </cell>
          <cell r="AH1413">
            <v>5.18</v>
          </cell>
          <cell r="AI1413">
            <v>42.97</v>
          </cell>
          <cell r="AJ1413">
            <v>16.93</v>
          </cell>
          <cell r="AK1413">
            <v>954.75</v>
          </cell>
          <cell r="AL1413">
            <v>1.87</v>
          </cell>
          <cell r="AM1413">
            <v>1.31</v>
          </cell>
          <cell r="AN1413">
            <v>218.91</v>
          </cell>
          <cell r="AP1413">
            <v>109.16</v>
          </cell>
          <cell r="AQ1413">
            <v>5.0999999999999997E-2</v>
          </cell>
          <cell r="AR1413">
            <v>0</v>
          </cell>
          <cell r="AS1413">
            <v>201.27699999999999</v>
          </cell>
          <cell r="AU1413">
            <v>127.837</v>
          </cell>
          <cell r="AV1413">
            <v>0</v>
          </cell>
          <cell r="AW1413">
            <v>0.22999999999999998</v>
          </cell>
          <cell r="AX1413">
            <v>224.4</v>
          </cell>
          <cell r="AZ1413">
            <v>202.4</v>
          </cell>
          <cell r="BA1413">
            <v>9.4E-2</v>
          </cell>
          <cell r="BB1413">
            <v>0</v>
          </cell>
          <cell r="BC1413">
            <v>184.87</v>
          </cell>
          <cell r="BE1413">
            <v>509.76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265.42</v>
          </cell>
          <cell r="BM1413">
            <v>136.19</v>
          </cell>
          <cell r="BN1413">
            <v>0.16200000000000001</v>
          </cell>
          <cell r="BO1413">
            <v>0</v>
          </cell>
          <cell r="BP1413">
            <v>273.14999999999998</v>
          </cell>
          <cell r="BQ1413" t="str">
            <v>-</v>
          </cell>
          <cell r="BR1413">
            <v>192.62100000000001</v>
          </cell>
          <cell r="BS1413">
            <v>0.216</v>
          </cell>
          <cell r="BT1413">
            <v>7.9000000000000001E-2</v>
          </cell>
          <cell r="BU1413">
            <v>0</v>
          </cell>
          <cell r="BV1413">
            <v>237.65</v>
          </cell>
          <cell r="BX1413">
            <v>79.616</v>
          </cell>
          <cell r="BY1413">
            <v>0.05</v>
          </cell>
          <cell r="BZ1413">
            <v>0</v>
          </cell>
          <cell r="CA1413">
            <v>88.35</v>
          </cell>
          <cell r="CC1413">
            <v>287.2</v>
          </cell>
          <cell r="CD1413">
            <v>0.95040000000000002</v>
          </cell>
          <cell r="CE1413">
            <v>0.96336000000000011</v>
          </cell>
          <cell r="CF1413">
            <v>155.33000000000001</v>
          </cell>
          <cell r="CH1413">
            <v>165.44</v>
          </cell>
          <cell r="CI1413">
            <v>0.19</v>
          </cell>
          <cell r="CJ1413">
            <v>0.19</v>
          </cell>
          <cell r="CK1413">
            <v>52.94</v>
          </cell>
          <cell r="CM1413">
            <v>256.43</v>
          </cell>
          <cell r="CN1413">
            <v>0.69</v>
          </cell>
          <cell r="CO1413">
            <v>0.88400000000000001</v>
          </cell>
          <cell r="CP1413">
            <v>62.7</v>
          </cell>
          <cell r="CR1413">
            <v>306.2</v>
          </cell>
          <cell r="CS1413">
            <v>1.02</v>
          </cell>
          <cell r="CT1413">
            <v>0</v>
          </cell>
          <cell r="CU1413">
            <v>109.63</v>
          </cell>
          <cell r="CW1413">
            <v>220.54</v>
          </cell>
          <cell r="CX1413">
            <v>0.127329</v>
          </cell>
          <cell r="CY1413">
            <v>8.6438000000000001E-2</v>
          </cell>
          <cell r="CZ1413">
            <v>0.127329</v>
          </cell>
          <cell r="DA1413">
            <v>0.21376699999999998</v>
          </cell>
          <cell r="DB1413">
            <v>44.77</v>
          </cell>
          <cell r="DD1413">
            <v>158.715</v>
          </cell>
          <cell r="DE1413">
            <v>0.28100000000000003</v>
          </cell>
          <cell r="DF1413">
            <v>0</v>
          </cell>
          <cell r="DG1413">
            <v>52.89</v>
          </cell>
          <cell r="DI1413">
            <v>74.644000000000005</v>
          </cell>
          <cell r="DJ1413">
            <v>0.23300000000000001</v>
          </cell>
          <cell r="DK1413">
            <v>0</v>
          </cell>
          <cell r="DL1413">
            <v>45.98</v>
          </cell>
          <cell r="DN1413">
            <v>39.896999999999998</v>
          </cell>
          <cell r="DO1413">
            <v>0.26100000000000001</v>
          </cell>
          <cell r="DP1413">
            <v>0.35639999999999999</v>
          </cell>
          <cell r="DQ1413">
            <v>35.840000000000003</v>
          </cell>
          <cell r="DS1413">
            <v>287.33999999999997</v>
          </cell>
          <cell r="DT1413">
            <v>0</v>
          </cell>
          <cell r="DU1413">
            <v>0.53</v>
          </cell>
          <cell r="DV1413">
            <v>29.51</v>
          </cell>
          <cell r="DX1413">
            <v>108.164</v>
          </cell>
          <cell r="DY1413">
            <v>0</v>
          </cell>
          <cell r="EE1413">
            <v>0.316</v>
          </cell>
          <cell r="EF1413">
            <v>65.39</v>
          </cell>
          <cell r="EH1413">
            <v>20.364999999999998</v>
          </cell>
          <cell r="EI1413">
            <v>3.7999999999999999E-2</v>
          </cell>
          <cell r="EM1413">
            <v>0.123</v>
          </cell>
          <cell r="EN1413">
            <v>22.66</v>
          </cell>
          <cell r="EP1413">
            <v>6.3949999999999996</v>
          </cell>
          <cell r="EQ1413">
            <v>2.5000000000000001E-2</v>
          </cell>
          <cell r="ER1413">
            <v>7.0000000000000001E-3</v>
          </cell>
          <cell r="ES1413">
            <v>43.89</v>
          </cell>
          <cell r="EU1413">
            <v>11.683</v>
          </cell>
          <cell r="EV1413">
            <v>2.7E-2</v>
          </cell>
          <cell r="EX1413">
            <v>2.7E-2</v>
          </cell>
          <cell r="EY1413">
            <v>60.48</v>
          </cell>
          <cell r="FA1413">
            <v>6.476</v>
          </cell>
          <cell r="FB1413">
            <v>0</v>
          </cell>
          <cell r="FC1413">
            <v>6.0000000000000001E-3</v>
          </cell>
          <cell r="FD1413">
            <v>63.02</v>
          </cell>
          <cell r="FF1413">
            <v>2.976</v>
          </cell>
          <cell r="FG1413">
            <v>4.0000000000000001E-3</v>
          </cell>
          <cell r="FH1413">
            <v>4.0000000000000001E-3</v>
          </cell>
          <cell r="FI1413">
            <v>73.150000000000006</v>
          </cell>
          <cell r="FK1413">
            <v>3.08</v>
          </cell>
          <cell r="FL1413">
            <v>0</v>
          </cell>
          <cell r="FM1413">
            <v>4.0000000000000001E-3</v>
          </cell>
          <cell r="FN1413">
            <v>45.4</v>
          </cell>
          <cell r="FP1413">
            <v>227.57</v>
          </cell>
          <cell r="FQ1413">
            <v>0.12</v>
          </cell>
          <cell r="FR1413">
            <v>0</v>
          </cell>
          <cell r="FU1413">
            <v>110.28</v>
          </cell>
          <cell r="FV1413">
            <v>0.05</v>
          </cell>
          <cell r="FW1413">
            <v>0.05</v>
          </cell>
          <cell r="GB1413">
            <v>0</v>
          </cell>
          <cell r="GD1413">
            <v>833.01150000000007</v>
          </cell>
          <cell r="GE1413">
            <v>845.45400000000006</v>
          </cell>
          <cell r="GF1413">
            <v>369.14100000000013</v>
          </cell>
          <cell r="GG1413">
            <v>363.45830000000018</v>
          </cell>
          <cell r="GH1413">
            <v>162.61359999999999</v>
          </cell>
          <cell r="GI1413">
            <v>141.41400000000024</v>
          </cell>
          <cell r="GJ1413">
            <v>3475.8500000000004</v>
          </cell>
          <cell r="GK1413">
            <v>2747.9620000000018</v>
          </cell>
          <cell r="GL1413">
            <v>2587.7096849999998</v>
          </cell>
          <cell r="GM1413">
            <v>2440.7420000000016</v>
          </cell>
          <cell r="GN1413">
            <v>3696.4699999999993</v>
          </cell>
          <cell r="GO1413">
            <v>3459.5000000000009</v>
          </cell>
          <cell r="GP1413">
            <v>106.482</v>
          </cell>
          <cell r="GQ1413">
            <v>54.41299999999999</v>
          </cell>
          <cell r="GR1413">
            <v>203.595</v>
          </cell>
          <cell r="GS1413">
            <v>145.08579999999998</v>
          </cell>
          <cell r="GT1413">
            <v>226.38839999999988</v>
          </cell>
          <cell r="GU1413">
            <v>104.82400000000004</v>
          </cell>
          <cell r="GV1413">
            <v>989.4602000000001</v>
          </cell>
          <cell r="GW1413">
            <v>564.22414720000017</v>
          </cell>
          <cell r="GX1413">
            <v>187.61121400000005</v>
          </cell>
          <cell r="GY1413">
            <v>115.98920000000001</v>
          </cell>
          <cell r="GZ1413">
            <v>164.87390000000005</v>
          </cell>
          <cell r="HA1413">
            <v>62.306199999999833</v>
          </cell>
          <cell r="HB1413">
            <v>40.115999999999978</v>
          </cell>
          <cell r="HC1413">
            <v>13.578999999999999</v>
          </cell>
          <cell r="HD1413">
            <v>399.94068799999985</v>
          </cell>
          <cell r="HE1413">
            <v>323.86089599999985</v>
          </cell>
          <cell r="HF1413">
            <v>175.82999999999998</v>
          </cell>
          <cell r="HG1413">
            <v>134.39947199999992</v>
          </cell>
          <cell r="HH1413">
            <v>267.56199999999995</v>
          </cell>
          <cell r="HI1413">
            <v>134.21000000000024</v>
          </cell>
          <cell r="HJ1413">
            <v>262.08500000000009</v>
          </cell>
          <cell r="HK1413">
            <v>142.59000000000026</v>
          </cell>
          <cell r="HL1413">
            <v>253.9685529999999</v>
          </cell>
          <cell r="HM1413">
            <v>228.03835083999994</v>
          </cell>
          <cell r="HN1413">
            <v>213.75382080000003</v>
          </cell>
          <cell r="HO1413">
            <v>80.865216000000032</v>
          </cell>
          <cell r="HP1413">
            <v>167.70347679999998</v>
          </cell>
          <cell r="HQ1413">
            <v>32.319801279999993</v>
          </cell>
          <cell r="HR1413">
            <v>118.03628959999996</v>
          </cell>
          <cell r="HS1413">
            <v>57.003328832000001</v>
          </cell>
          <cell r="HT1413">
            <v>317.62399999999997</v>
          </cell>
          <cell r="HU1413">
            <v>177.1117760000003</v>
          </cell>
          <cell r="HV1413">
            <v>106.70399999999999</v>
          </cell>
          <cell r="HW1413">
            <v>93.881875080000043</v>
          </cell>
          <cell r="HX1413">
            <v>56.386831579999999</v>
          </cell>
          <cell r="HY1413">
            <v>46.579931579999993</v>
          </cell>
          <cell r="HZ1413">
            <v>6.0584153799999978</v>
          </cell>
          <cell r="IA1413">
            <v>2.0814153799999962</v>
          </cell>
          <cell r="IB1413">
            <v>14.20667392</v>
          </cell>
          <cell r="IC1413">
            <v>11.741973919999976</v>
          </cell>
          <cell r="ID1413">
            <v>7.2362988800000023</v>
          </cell>
          <cell r="IE1413">
            <v>2.0141000000000004</v>
          </cell>
          <cell r="IF1413">
            <v>2.6889999999999952</v>
          </cell>
          <cell r="IG1413">
            <v>0.90400000000000069</v>
          </cell>
          <cell r="IH1413">
            <v>4.2719999999999887</v>
          </cell>
          <cell r="II1413">
            <v>1.7644000000000013</v>
          </cell>
          <cell r="IJ1413">
            <v>332.4370000000003</v>
          </cell>
          <cell r="IK1413">
            <v>294.25599999999997</v>
          </cell>
          <cell r="IL1413">
            <v>309.30490240000017</v>
          </cell>
          <cell r="IM1413">
            <v>291.64351840000091</v>
          </cell>
        </row>
        <row r="1414">
          <cell r="A1414">
            <v>43051</v>
          </cell>
          <cell r="B1414">
            <v>12</v>
          </cell>
          <cell r="C1414">
            <v>11</v>
          </cell>
          <cell r="D1414">
            <v>2017</v>
          </cell>
          <cell r="E1414" t="str">
            <v>12112017</v>
          </cell>
          <cell r="F1414">
            <v>283.19499999999999</v>
          </cell>
          <cell r="G1414">
            <v>260.94</v>
          </cell>
          <cell r="H1414">
            <v>79.572999999999993</v>
          </cell>
          <cell r="I1414">
            <v>2.004</v>
          </cell>
          <cell r="J1414">
            <v>4.4059999999999997</v>
          </cell>
          <cell r="K1414">
            <v>350.43</v>
          </cell>
          <cell r="M1414">
            <v>173.28700000000001</v>
          </cell>
          <cell r="N1414">
            <v>0.88200000000000001</v>
          </cell>
          <cell r="O1414">
            <v>0.49</v>
          </cell>
          <cell r="P1414">
            <v>369.9</v>
          </cell>
          <cell r="R1414">
            <v>116.52</v>
          </cell>
          <cell r="S1414">
            <v>0.34</v>
          </cell>
          <cell r="T1414">
            <v>5.5E-2</v>
          </cell>
          <cell r="U1414">
            <v>163.44999999999999</v>
          </cell>
          <cell r="W1414">
            <v>1826</v>
          </cell>
          <cell r="X1414">
            <v>0</v>
          </cell>
          <cell r="AC1414">
            <v>2.31</v>
          </cell>
          <cell r="AD1414">
            <v>130.02000000000001</v>
          </cell>
          <cell r="AF1414">
            <v>940.02</v>
          </cell>
          <cell r="AG1414">
            <v>5.1840000000000002</v>
          </cell>
          <cell r="AH1414">
            <v>5.18</v>
          </cell>
          <cell r="AI1414">
            <v>42.98</v>
          </cell>
          <cell r="AJ1414">
            <v>16.899999999999999</v>
          </cell>
          <cell r="AK1414">
            <v>956.56</v>
          </cell>
          <cell r="AL1414">
            <v>3.62</v>
          </cell>
          <cell r="AM1414">
            <v>1.31</v>
          </cell>
          <cell r="AN1414">
            <v>218.91</v>
          </cell>
          <cell r="AP1414">
            <v>109.16</v>
          </cell>
          <cell r="AQ1414">
            <v>6.4000000000000001E-2</v>
          </cell>
          <cell r="AR1414">
            <v>0</v>
          </cell>
          <cell r="AS1414">
            <v>201.27</v>
          </cell>
          <cell r="AU1414">
            <v>127.59699999999999</v>
          </cell>
          <cell r="AV1414">
            <v>0</v>
          </cell>
          <cell r="AW1414">
            <v>0.246</v>
          </cell>
          <cell r="AX1414">
            <v>224.39</v>
          </cell>
          <cell r="AZ1414">
            <v>202.14</v>
          </cell>
          <cell r="BA1414">
            <v>0</v>
          </cell>
          <cell r="BB1414">
            <v>0</v>
          </cell>
          <cell r="BC1414">
            <v>184.87</v>
          </cell>
          <cell r="BE1414">
            <v>509.76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265.43</v>
          </cell>
          <cell r="BM1414">
            <v>136.31</v>
          </cell>
          <cell r="BN1414">
            <v>0.16200000000000001</v>
          </cell>
          <cell r="BO1414">
            <v>0</v>
          </cell>
          <cell r="BP1414">
            <v>273.16000000000003</v>
          </cell>
          <cell r="BQ1414" t="str">
            <v>-</v>
          </cell>
          <cell r="BR1414">
            <v>192.89400000000001</v>
          </cell>
          <cell r="BS1414">
            <v>0.48799999999999999</v>
          </cell>
          <cell r="BT1414">
            <v>2.1999999999999999E-2</v>
          </cell>
          <cell r="BU1414">
            <v>0</v>
          </cell>
          <cell r="BV1414">
            <v>237.65</v>
          </cell>
          <cell r="BX1414">
            <v>79.616</v>
          </cell>
          <cell r="BY1414">
            <v>5.0999999999999997E-2</v>
          </cell>
          <cell r="BZ1414">
            <v>0</v>
          </cell>
          <cell r="CA1414">
            <v>88.35</v>
          </cell>
          <cell r="CC1414">
            <v>287.2</v>
          </cell>
          <cell r="CD1414">
            <v>0.95040000000000002</v>
          </cell>
          <cell r="CE1414">
            <v>0.96336000000000011</v>
          </cell>
          <cell r="CF1414">
            <v>155.33000000000001</v>
          </cell>
          <cell r="CH1414">
            <v>165.44</v>
          </cell>
          <cell r="CI1414">
            <v>0.19</v>
          </cell>
          <cell r="CJ1414">
            <v>0.19</v>
          </cell>
          <cell r="CK1414">
            <v>52.94</v>
          </cell>
          <cell r="CM1414">
            <v>256.43</v>
          </cell>
          <cell r="CN1414">
            <v>0.95</v>
          </cell>
          <cell r="CO1414">
            <v>0.88400000000000001</v>
          </cell>
          <cell r="CP1414">
            <v>62.7</v>
          </cell>
          <cell r="CR1414">
            <v>306.2</v>
          </cell>
          <cell r="CS1414">
            <v>0.1</v>
          </cell>
          <cell r="CT1414">
            <v>0</v>
          </cell>
          <cell r="CU1414">
            <v>109.6</v>
          </cell>
          <cell r="CW1414">
            <v>220.39</v>
          </cell>
          <cell r="CX1414">
            <v>0.11448999999999999</v>
          </cell>
          <cell r="CY1414">
            <v>8.6420999999999998E-2</v>
          </cell>
          <cell r="CZ1414">
            <v>0.129944</v>
          </cell>
          <cell r="DA1414">
            <v>0.216365</v>
          </cell>
          <cell r="DB1414">
            <v>44.79</v>
          </cell>
          <cell r="DD1414">
            <v>159.15299999999999</v>
          </cell>
          <cell r="DE1414">
            <v>0.71</v>
          </cell>
          <cell r="DF1414">
            <v>0</v>
          </cell>
          <cell r="DG1414">
            <v>52.9</v>
          </cell>
          <cell r="DI1414">
            <v>74.757999999999996</v>
          </cell>
          <cell r="DJ1414">
            <v>0.441</v>
          </cell>
          <cell r="DK1414">
            <v>0</v>
          </cell>
          <cell r="DL1414">
            <v>45.97</v>
          </cell>
          <cell r="DN1414">
            <v>39.792000000000002</v>
          </cell>
          <cell r="DO1414">
            <v>0.26</v>
          </cell>
          <cell r="DP1414">
            <v>0.35665920000000001</v>
          </cell>
          <cell r="DQ1414">
            <v>35.83</v>
          </cell>
          <cell r="DS1414">
            <v>286.83</v>
          </cell>
          <cell r="DT1414">
            <v>0</v>
          </cell>
          <cell r="DU1414">
            <v>0.53</v>
          </cell>
          <cell r="DV1414">
            <v>29.49</v>
          </cell>
          <cell r="DX1414">
            <v>107.553</v>
          </cell>
          <cell r="DY1414">
            <v>0</v>
          </cell>
          <cell r="EE1414">
            <v>0.30199999999999999</v>
          </cell>
          <cell r="EF1414">
            <v>65.38</v>
          </cell>
          <cell r="EH1414">
            <v>20.329999999999998</v>
          </cell>
          <cell r="EI1414">
            <v>9.0999999999999998E-2</v>
          </cell>
          <cell r="EM1414">
            <v>0.126</v>
          </cell>
          <cell r="EN1414">
            <v>22.68</v>
          </cell>
          <cell r="EP1414">
            <v>6.43</v>
          </cell>
          <cell r="EQ1414">
            <v>4.2999999999999997E-2</v>
          </cell>
          <cell r="ER1414">
            <v>8.0000000000000002E-3</v>
          </cell>
          <cell r="ES1414">
            <v>43.89</v>
          </cell>
          <cell r="EU1414">
            <v>11.683</v>
          </cell>
          <cell r="EV1414">
            <v>1.0999999999999999E-2</v>
          </cell>
          <cell r="EX1414">
            <v>1.0999999999999999E-2</v>
          </cell>
          <cell r="EY1414">
            <v>60.46</v>
          </cell>
          <cell r="FA1414">
            <v>6.452</v>
          </cell>
          <cell r="FB1414">
            <v>0</v>
          </cell>
          <cell r="FC1414">
            <v>6.0000000000000001E-3</v>
          </cell>
          <cell r="FD1414">
            <v>63.02</v>
          </cell>
          <cell r="FF1414">
            <v>2.976</v>
          </cell>
          <cell r="FG1414">
            <v>4.0000000000000001E-3</v>
          </cell>
          <cell r="FH1414">
            <v>4.0000000000000001E-3</v>
          </cell>
          <cell r="FI1414">
            <v>73.16</v>
          </cell>
          <cell r="FK1414">
            <v>3.0880000000000001</v>
          </cell>
          <cell r="FL1414">
            <v>1.2E-2</v>
          </cell>
          <cell r="FM1414">
            <v>4.0000000000000001E-3</v>
          </cell>
          <cell r="FN1414">
            <v>45.4</v>
          </cell>
          <cell r="FP1414">
            <v>227.57</v>
          </cell>
          <cell r="FQ1414">
            <v>0.12</v>
          </cell>
          <cell r="FR1414">
            <v>0</v>
          </cell>
          <cell r="FU1414">
            <v>110.42</v>
          </cell>
          <cell r="FV1414">
            <v>2.3099999999999999E-2</v>
          </cell>
          <cell r="FW1414">
            <v>9.0999999999999998E-2</v>
          </cell>
          <cell r="GB1414">
            <v>0</v>
          </cell>
          <cell r="GD1414">
            <v>835.01550000000009</v>
          </cell>
          <cell r="GE1414">
            <v>849.86</v>
          </cell>
          <cell r="GF1414">
            <v>370.02300000000014</v>
          </cell>
          <cell r="GG1414">
            <v>363.94830000000019</v>
          </cell>
          <cell r="GH1414">
            <v>162.95359999999999</v>
          </cell>
          <cell r="GI1414">
            <v>141.46900000000025</v>
          </cell>
          <cell r="GJ1414">
            <v>3475.8500000000004</v>
          </cell>
          <cell r="GK1414">
            <v>2750.2720000000018</v>
          </cell>
          <cell r="GL1414">
            <v>2592.893685</v>
          </cell>
          <cell r="GM1414">
            <v>2445.9220000000014</v>
          </cell>
          <cell r="GN1414">
            <v>3700.0899999999992</v>
          </cell>
          <cell r="GO1414">
            <v>3460.8100000000009</v>
          </cell>
          <cell r="GP1414">
            <v>106.54599999999999</v>
          </cell>
          <cell r="GQ1414">
            <v>54.41299999999999</v>
          </cell>
          <cell r="GR1414">
            <v>203.595</v>
          </cell>
          <cell r="GS1414">
            <v>145.33179999999999</v>
          </cell>
          <cell r="GT1414">
            <v>226.38839999999988</v>
          </cell>
          <cell r="GU1414">
            <v>104.82400000000004</v>
          </cell>
          <cell r="GV1414">
            <v>989.4602000000001</v>
          </cell>
          <cell r="GW1414">
            <v>564.22414720000017</v>
          </cell>
          <cell r="GX1414">
            <v>187.77321400000005</v>
          </cell>
          <cell r="GY1414">
            <v>115.98920000000001</v>
          </cell>
          <cell r="GZ1414">
            <v>165.36190000000005</v>
          </cell>
          <cell r="HA1414">
            <v>62.328199999999832</v>
          </cell>
          <cell r="HB1414">
            <v>40.16699999999998</v>
          </cell>
          <cell r="HC1414">
            <v>13.578999999999999</v>
          </cell>
          <cell r="HD1414">
            <v>400.89108799999985</v>
          </cell>
          <cell r="HE1414">
            <v>324.82425599999988</v>
          </cell>
          <cell r="HF1414">
            <v>176.01999999999998</v>
          </cell>
          <cell r="HG1414">
            <v>134.58947199999992</v>
          </cell>
          <cell r="HH1414">
            <v>268.51199999999994</v>
          </cell>
          <cell r="HI1414">
            <v>135.09400000000022</v>
          </cell>
          <cell r="HJ1414">
            <v>262.18500000000012</v>
          </cell>
          <cell r="HK1414">
            <v>142.59000000000026</v>
          </cell>
          <cell r="HL1414">
            <v>254.08304299999989</v>
          </cell>
          <cell r="HM1414">
            <v>228.25471583999993</v>
          </cell>
          <cell r="HN1414">
            <v>214.46382080000004</v>
          </cell>
          <cell r="HO1414">
            <v>80.865216000000032</v>
          </cell>
          <cell r="HP1414">
            <v>168.14447679999998</v>
          </cell>
          <cell r="HQ1414">
            <v>32.319801279999993</v>
          </cell>
          <cell r="HR1414">
            <v>118.29628959999997</v>
          </cell>
          <cell r="HS1414">
            <v>57.359988032000004</v>
          </cell>
          <cell r="HT1414">
            <v>317.62399999999997</v>
          </cell>
          <cell r="HU1414">
            <v>177.64177600000031</v>
          </cell>
          <cell r="HV1414">
            <v>106.70399999999999</v>
          </cell>
          <cell r="HW1414">
            <v>94.18387508000005</v>
          </cell>
          <cell r="HX1414">
            <v>56.47783158</v>
          </cell>
          <cell r="HY1414">
            <v>46.705931579999991</v>
          </cell>
          <cell r="HZ1414">
            <v>6.1014153799999979</v>
          </cell>
          <cell r="IA1414">
            <v>2.0894153799999962</v>
          </cell>
          <cell r="IB1414">
            <v>14.217673919999999</v>
          </cell>
          <cell r="IC1414">
            <v>11.752973919999976</v>
          </cell>
          <cell r="ID1414">
            <v>7.2362988800000023</v>
          </cell>
          <cell r="IE1414">
            <v>2.0201000000000002</v>
          </cell>
          <cell r="IF1414">
            <v>2.6929999999999952</v>
          </cell>
          <cell r="IG1414">
            <v>0.9080000000000007</v>
          </cell>
          <cell r="IH1414">
            <v>4.2839999999999883</v>
          </cell>
          <cell r="II1414">
            <v>1.7684000000000013</v>
          </cell>
          <cell r="IJ1414">
            <v>332.5570000000003</v>
          </cell>
          <cell r="IK1414">
            <v>294.25599999999997</v>
          </cell>
          <cell r="IL1414">
            <v>309.32800240000017</v>
          </cell>
          <cell r="IM1414">
            <v>291.73451840000092</v>
          </cell>
        </row>
        <row r="1415">
          <cell r="A1415">
            <v>43052</v>
          </cell>
          <cell r="B1415">
            <v>13</v>
          </cell>
          <cell r="C1415">
            <v>11</v>
          </cell>
          <cell r="D1415">
            <v>2017</v>
          </cell>
          <cell r="E1415" t="str">
            <v>13112017</v>
          </cell>
          <cell r="F1415">
            <v>283.2</v>
          </cell>
          <cell r="G1415">
            <v>259.89999999999998</v>
          </cell>
          <cell r="H1415">
            <v>79.641999999999996</v>
          </cell>
          <cell r="I1415">
            <v>1.0669999999999999</v>
          </cell>
          <cell r="J1415">
            <v>0.998</v>
          </cell>
          <cell r="K1415">
            <v>350.47</v>
          </cell>
          <cell r="M1415">
            <v>173.809</v>
          </cell>
          <cell r="N1415">
            <v>1.014</v>
          </cell>
          <cell r="O1415">
            <v>0.49299999999999999</v>
          </cell>
          <cell r="P1415">
            <v>369.96</v>
          </cell>
          <cell r="R1415">
            <v>116.80800000000001</v>
          </cell>
          <cell r="S1415">
            <v>0.375</v>
          </cell>
          <cell r="T1415">
            <v>4.2999999999999997E-2</v>
          </cell>
          <cell r="U1415">
            <v>163.44</v>
          </cell>
          <cell r="W1415">
            <v>1823.2</v>
          </cell>
          <cell r="X1415">
            <v>0</v>
          </cell>
          <cell r="AC1415">
            <v>2.3199999999999998</v>
          </cell>
          <cell r="AD1415">
            <v>130.01</v>
          </cell>
          <cell r="AF1415">
            <v>939.51</v>
          </cell>
          <cell r="AG1415">
            <v>4.8208409999999997</v>
          </cell>
          <cell r="AH1415">
            <v>5.18</v>
          </cell>
          <cell r="AI1415">
            <v>43</v>
          </cell>
          <cell r="AJ1415">
            <v>16.899999999999999</v>
          </cell>
          <cell r="AK1415">
            <v>960</v>
          </cell>
          <cell r="AL1415">
            <v>5.37</v>
          </cell>
          <cell r="AM1415">
            <v>1.31</v>
          </cell>
          <cell r="AN1415">
            <v>218.91</v>
          </cell>
          <cell r="AP1415">
            <v>109.16</v>
          </cell>
          <cell r="AQ1415">
            <v>6.7000000000000004E-2</v>
          </cell>
          <cell r="AR1415">
            <v>0</v>
          </cell>
          <cell r="AS1415">
            <v>201.267</v>
          </cell>
          <cell r="AU1415">
            <v>127.495</v>
          </cell>
          <cell r="AV1415">
            <v>0</v>
          </cell>
          <cell r="AW1415">
            <v>0.24299999999999999</v>
          </cell>
          <cell r="AX1415">
            <v>224.39</v>
          </cell>
          <cell r="AZ1415">
            <v>202.14</v>
          </cell>
          <cell r="BA1415">
            <v>0.123</v>
          </cell>
          <cell r="BB1415">
            <v>0</v>
          </cell>
          <cell r="BC1415">
            <v>184.87</v>
          </cell>
          <cell r="BE1415">
            <v>509.76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265.45</v>
          </cell>
          <cell r="BM1415">
            <v>136.55000000000001</v>
          </cell>
          <cell r="BN1415">
            <v>0.28000000000000003</v>
          </cell>
          <cell r="BO1415">
            <v>0</v>
          </cell>
          <cell r="BP1415">
            <v>273.16000000000003</v>
          </cell>
          <cell r="BQ1415" t="str">
            <v>-</v>
          </cell>
          <cell r="BR1415">
            <v>192.89400000000001</v>
          </cell>
          <cell r="BS1415">
            <v>0.21199999999999999</v>
          </cell>
          <cell r="BT1415">
            <v>2.1999999999999999E-2</v>
          </cell>
          <cell r="BU1415">
            <v>0</v>
          </cell>
          <cell r="BV1415">
            <v>237.65</v>
          </cell>
          <cell r="BX1415">
            <v>79.616</v>
          </cell>
          <cell r="BY1415">
            <v>4.9000000000000002E-2</v>
          </cell>
          <cell r="BZ1415">
            <v>0</v>
          </cell>
          <cell r="CA1415">
            <v>88.334999999999994</v>
          </cell>
          <cell r="CC1415">
            <v>286.7</v>
          </cell>
          <cell r="CD1415">
            <v>0.88041599999999998</v>
          </cell>
          <cell r="CE1415">
            <v>0.96336000000000011</v>
          </cell>
          <cell r="CF1415">
            <v>155.33000000000001</v>
          </cell>
          <cell r="CH1415">
            <v>165.44</v>
          </cell>
          <cell r="CI1415">
            <v>0.19</v>
          </cell>
          <cell r="CJ1415">
            <v>0.19</v>
          </cell>
          <cell r="CK1415">
            <v>52.91</v>
          </cell>
          <cell r="CM1415">
            <v>256.43</v>
          </cell>
          <cell r="CN1415">
            <v>0.95</v>
          </cell>
          <cell r="CO1415">
            <v>0.88400000000000001</v>
          </cell>
          <cell r="CP1415">
            <v>62.75</v>
          </cell>
          <cell r="CR1415">
            <v>308.5</v>
          </cell>
          <cell r="CS1415">
            <v>2.4</v>
          </cell>
          <cell r="CT1415">
            <v>0</v>
          </cell>
          <cell r="CU1415">
            <v>109.56</v>
          </cell>
          <cell r="CW1415">
            <v>220.2</v>
          </cell>
          <cell r="CX1415">
            <v>9.8127000000000006E-2</v>
          </cell>
          <cell r="CY1415">
            <v>0.12991</v>
          </cell>
          <cell r="CZ1415">
            <v>0.129944</v>
          </cell>
          <cell r="DA1415">
            <v>0.25985400000000003</v>
          </cell>
          <cell r="DB1415">
            <v>44.84</v>
          </cell>
          <cell r="DD1415">
            <v>160.249</v>
          </cell>
          <cell r="DE1415">
            <v>1.2669999999999999</v>
          </cell>
          <cell r="DF1415">
            <v>0</v>
          </cell>
          <cell r="DG1415">
            <v>52.89</v>
          </cell>
          <cell r="DI1415">
            <v>74.644000000000005</v>
          </cell>
          <cell r="DJ1415">
            <v>0.42499999999999999</v>
          </cell>
          <cell r="DK1415">
            <v>0</v>
          </cell>
          <cell r="DL1415">
            <v>45.97</v>
          </cell>
          <cell r="DN1415">
            <v>39.792000000000002</v>
          </cell>
          <cell r="DO1415">
            <v>0.36199999999999999</v>
          </cell>
          <cell r="DP1415">
            <v>0.35639999999999999</v>
          </cell>
          <cell r="DQ1415">
            <v>35.840000000000003</v>
          </cell>
          <cell r="DS1415">
            <v>287.33999999999997</v>
          </cell>
          <cell r="DT1415">
            <v>1.3</v>
          </cell>
          <cell r="DU1415">
            <v>0.53</v>
          </cell>
          <cell r="DV1415">
            <v>29.51</v>
          </cell>
          <cell r="DX1415">
            <v>108.164</v>
          </cell>
          <cell r="DY1415">
            <v>0.59</v>
          </cell>
          <cell r="EE1415">
            <v>0.309</v>
          </cell>
          <cell r="EF1415">
            <v>65.36</v>
          </cell>
          <cell r="EH1415">
            <v>20.260000000000002</v>
          </cell>
          <cell r="EI1415">
            <v>5.8000000000000003E-2</v>
          </cell>
          <cell r="EM1415">
            <v>0.128</v>
          </cell>
          <cell r="EN1415">
            <v>22.69</v>
          </cell>
          <cell r="EP1415">
            <v>6.4480000000000004</v>
          </cell>
          <cell r="EQ1415">
            <v>2.5000000000000001E-2</v>
          </cell>
          <cell r="ER1415">
            <v>8.0000000000000002E-3</v>
          </cell>
          <cell r="ES1415">
            <v>43.9</v>
          </cell>
          <cell r="EU1415">
            <v>11.704000000000001</v>
          </cell>
          <cell r="EV1415">
            <v>4.3999999999999997E-2</v>
          </cell>
          <cell r="EX1415">
            <v>2.3E-2</v>
          </cell>
          <cell r="EY1415">
            <v>60.44</v>
          </cell>
          <cell r="FA1415">
            <v>6.4279999999999999</v>
          </cell>
          <cell r="FB1415">
            <v>0</v>
          </cell>
          <cell r="FC1415">
            <v>6.0000000000000001E-3</v>
          </cell>
          <cell r="FD1415">
            <v>63.04</v>
          </cell>
          <cell r="FF1415">
            <v>2.992</v>
          </cell>
          <cell r="FG1415">
            <v>0.02</v>
          </cell>
          <cell r="FH1415">
            <v>4.0000000000000001E-3</v>
          </cell>
          <cell r="FI1415">
            <v>73.17</v>
          </cell>
          <cell r="FK1415">
            <v>3.0960000000000001</v>
          </cell>
          <cell r="FL1415">
            <v>1.2E-2</v>
          </cell>
          <cell r="FM1415">
            <v>4.0000000000000001E-3</v>
          </cell>
          <cell r="FN1415">
            <v>45.4</v>
          </cell>
          <cell r="FP1415">
            <v>227.57</v>
          </cell>
          <cell r="FQ1415">
            <v>0.12</v>
          </cell>
          <cell r="FR1415">
            <v>0</v>
          </cell>
          <cell r="FU1415">
            <v>110.42</v>
          </cell>
          <cell r="FV1415">
            <v>9.0999999999999998E-2</v>
          </cell>
          <cell r="FW1415">
            <v>9.0999999999999998E-2</v>
          </cell>
          <cell r="GB1415">
            <v>0</v>
          </cell>
          <cell r="GD1415">
            <v>836.0825000000001</v>
          </cell>
          <cell r="GE1415">
            <v>850.85800000000006</v>
          </cell>
          <cell r="GF1415">
            <v>371.03700000000015</v>
          </cell>
          <cell r="GG1415">
            <v>364.44130000000018</v>
          </cell>
          <cell r="GH1415">
            <v>163.32859999999999</v>
          </cell>
          <cell r="GI1415">
            <v>141.51200000000026</v>
          </cell>
          <cell r="GJ1415">
            <v>3475.8500000000004</v>
          </cell>
          <cell r="GK1415">
            <v>2752.5920000000019</v>
          </cell>
          <cell r="GL1415">
            <v>2597.7145260000002</v>
          </cell>
          <cell r="GM1415">
            <v>2451.1020000000012</v>
          </cell>
          <cell r="GN1415">
            <v>3705.4599999999991</v>
          </cell>
          <cell r="GO1415">
            <v>3462.1200000000008</v>
          </cell>
          <cell r="GP1415">
            <v>106.61299999999999</v>
          </cell>
          <cell r="GQ1415">
            <v>54.41299999999999</v>
          </cell>
          <cell r="GR1415">
            <v>203.595</v>
          </cell>
          <cell r="GS1415">
            <v>145.57479999999998</v>
          </cell>
          <cell r="GT1415">
            <v>226.51139999999987</v>
          </cell>
          <cell r="GU1415">
            <v>104.82400000000004</v>
          </cell>
          <cell r="GV1415">
            <v>989.4602000000001</v>
          </cell>
          <cell r="GW1415">
            <v>564.22414720000017</v>
          </cell>
          <cell r="GX1415">
            <v>188.05321400000005</v>
          </cell>
          <cell r="GY1415">
            <v>115.98920000000001</v>
          </cell>
          <cell r="GZ1415">
            <v>165.57390000000004</v>
          </cell>
          <cell r="HA1415">
            <v>62.35019999999983</v>
          </cell>
          <cell r="HB1415">
            <v>40.21599999999998</v>
          </cell>
          <cell r="HC1415">
            <v>13.578999999999999</v>
          </cell>
          <cell r="HD1415">
            <v>401.77150399999988</v>
          </cell>
          <cell r="HE1415">
            <v>325.7876159999999</v>
          </cell>
          <cell r="HF1415">
            <v>176.20999999999998</v>
          </cell>
          <cell r="HG1415">
            <v>134.77947199999991</v>
          </cell>
          <cell r="HH1415">
            <v>269.46199999999993</v>
          </cell>
          <cell r="HI1415">
            <v>135.97800000000021</v>
          </cell>
          <cell r="HJ1415">
            <v>264.58500000000009</v>
          </cell>
          <cell r="HK1415">
            <v>142.59000000000026</v>
          </cell>
          <cell r="HL1415">
            <v>254.1811699999999</v>
          </cell>
          <cell r="HM1415">
            <v>228.51456983999992</v>
          </cell>
          <cell r="HN1415">
            <v>215.73082080000003</v>
          </cell>
          <cell r="HO1415">
            <v>80.865216000000032</v>
          </cell>
          <cell r="HP1415">
            <v>168.56947679999999</v>
          </cell>
          <cell r="HQ1415">
            <v>32.319801279999993</v>
          </cell>
          <cell r="HR1415">
            <v>118.65828959999996</v>
          </cell>
          <cell r="HS1415">
            <v>57.716388032000005</v>
          </cell>
          <cell r="HT1415">
            <v>318.92399999999998</v>
          </cell>
          <cell r="HU1415">
            <v>178.17177600000031</v>
          </cell>
          <cell r="HV1415">
            <v>107.294</v>
          </cell>
          <cell r="HW1415">
            <v>94.492875080000047</v>
          </cell>
          <cell r="HX1415">
            <v>56.53583158</v>
          </cell>
          <cell r="HY1415">
            <v>46.833931579999991</v>
          </cell>
          <cell r="HZ1415">
            <v>6.1264153799999983</v>
          </cell>
          <cell r="IA1415">
            <v>2.0974153799999962</v>
          </cell>
          <cell r="IB1415">
            <v>14.26167392</v>
          </cell>
          <cell r="IC1415">
            <v>11.775973919999975</v>
          </cell>
          <cell r="ID1415">
            <v>7.2362988800000023</v>
          </cell>
          <cell r="IE1415">
            <v>2.0261</v>
          </cell>
          <cell r="IF1415">
            <v>2.7129999999999952</v>
          </cell>
          <cell r="IG1415">
            <v>0.9120000000000007</v>
          </cell>
          <cell r="IH1415">
            <v>4.2959999999999878</v>
          </cell>
          <cell r="II1415">
            <v>1.7724000000000013</v>
          </cell>
          <cell r="IJ1415">
            <v>332.67700000000031</v>
          </cell>
          <cell r="IK1415">
            <v>294.25599999999997</v>
          </cell>
          <cell r="IL1415">
            <v>309.41900240000018</v>
          </cell>
          <cell r="IM1415">
            <v>291.82551840000093</v>
          </cell>
        </row>
        <row r="1416">
          <cell r="A1416">
            <v>43053</v>
          </cell>
          <cell r="B1416">
            <v>14</v>
          </cell>
          <cell r="C1416">
            <v>11</v>
          </cell>
          <cell r="D1416">
            <v>2017</v>
          </cell>
          <cell r="E1416" t="str">
            <v>14112017</v>
          </cell>
          <cell r="F1416">
            <v>283.27199999999999</v>
          </cell>
          <cell r="G1416">
            <v>259.86</v>
          </cell>
          <cell r="H1416">
            <v>80.63</v>
          </cell>
          <cell r="I1416">
            <v>1.109</v>
          </cell>
          <cell r="J1416">
            <v>0.121</v>
          </cell>
          <cell r="K1416">
            <v>350.51</v>
          </cell>
          <cell r="M1416">
            <v>174.33</v>
          </cell>
          <cell r="N1416">
            <v>1.0169999999999999</v>
          </cell>
          <cell r="O1416">
            <v>0.495</v>
          </cell>
          <cell r="P1416">
            <v>370.005</v>
          </cell>
          <cell r="R1416">
            <v>117.042</v>
          </cell>
          <cell r="S1416">
            <v>0.32100000000000001</v>
          </cell>
          <cell r="T1416">
            <v>4.2000000000000003E-2</v>
          </cell>
          <cell r="U1416">
            <v>163.43</v>
          </cell>
          <cell r="W1416">
            <v>1820.4</v>
          </cell>
          <cell r="X1416">
            <v>0</v>
          </cell>
          <cell r="AC1416">
            <v>2.4300000000000002</v>
          </cell>
          <cell r="AD1416">
            <v>130.02000000000001</v>
          </cell>
          <cell r="AF1416">
            <v>940.02</v>
          </cell>
          <cell r="AG1416">
            <v>4.9790000000000001</v>
          </cell>
          <cell r="AH1416">
            <v>4.32</v>
          </cell>
          <cell r="AI1416">
            <v>43</v>
          </cell>
          <cell r="AJ1416">
            <v>17.16</v>
          </cell>
          <cell r="AK1416">
            <v>960</v>
          </cell>
          <cell r="AL1416">
            <v>3.78</v>
          </cell>
          <cell r="AM1416">
            <v>3.5</v>
          </cell>
          <cell r="AN1416">
            <v>218.92</v>
          </cell>
          <cell r="AP1416">
            <v>109.29900000000001</v>
          </cell>
          <cell r="AQ1416">
            <v>0.20100000000000001</v>
          </cell>
          <cell r="AR1416">
            <v>0</v>
          </cell>
          <cell r="AS1416">
            <v>201.26300000000001</v>
          </cell>
          <cell r="AU1416">
            <v>127.358</v>
          </cell>
          <cell r="AV1416">
            <v>0</v>
          </cell>
          <cell r="AW1416">
            <v>0.23099999999999998</v>
          </cell>
          <cell r="AX1416">
            <v>224.39</v>
          </cell>
          <cell r="AZ1416">
            <v>202.14</v>
          </cell>
          <cell r="BA1416">
            <v>0.113</v>
          </cell>
          <cell r="BB1416">
            <v>0</v>
          </cell>
          <cell r="BC1416">
            <v>184.87</v>
          </cell>
          <cell r="BE1416">
            <v>509.76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265.45999999999998</v>
          </cell>
          <cell r="BM1416">
            <v>136.66999999999999</v>
          </cell>
          <cell r="BN1416">
            <v>0.16</v>
          </cell>
          <cell r="BO1416">
            <v>0</v>
          </cell>
          <cell r="BP1416">
            <v>273.17</v>
          </cell>
          <cell r="BQ1416" t="str">
            <v>-</v>
          </cell>
          <cell r="BR1416">
            <v>193.167</v>
          </cell>
          <cell r="BS1416">
            <v>0.48899999999999999</v>
          </cell>
          <cell r="BT1416">
            <v>2.1999999999999999E-2</v>
          </cell>
          <cell r="BU1416">
            <v>0</v>
          </cell>
          <cell r="BV1416">
            <v>237.65</v>
          </cell>
          <cell r="BX1416">
            <v>79.616</v>
          </cell>
          <cell r="BY1416">
            <v>0.05</v>
          </cell>
          <cell r="BZ1416">
            <v>0</v>
          </cell>
          <cell r="CA1416">
            <v>88.325999999999993</v>
          </cell>
          <cell r="CC1416">
            <v>286.39999999999998</v>
          </cell>
          <cell r="CD1416">
            <v>0.85017600000000004</v>
          </cell>
          <cell r="CE1416">
            <v>0.96336000000000011</v>
          </cell>
          <cell r="CF1416">
            <v>155.34</v>
          </cell>
          <cell r="CH1416">
            <v>165.61</v>
          </cell>
          <cell r="CI1416">
            <v>0.36</v>
          </cell>
          <cell r="CJ1416">
            <v>0.19</v>
          </cell>
          <cell r="CK1416">
            <v>52.93</v>
          </cell>
          <cell r="CM1416">
            <v>256.17</v>
          </cell>
          <cell r="CN1416">
            <v>0.95</v>
          </cell>
          <cell r="CO1416">
            <v>0.88400000000000001</v>
          </cell>
          <cell r="CP1416">
            <v>62.75</v>
          </cell>
          <cell r="CR1416">
            <v>308.5</v>
          </cell>
          <cell r="CS1416">
            <v>0.1</v>
          </cell>
          <cell r="CT1416">
            <v>0</v>
          </cell>
          <cell r="CU1416">
            <v>109.54</v>
          </cell>
          <cell r="CW1416">
            <v>220.1</v>
          </cell>
          <cell r="CX1416">
            <v>0.12726100000000001</v>
          </cell>
          <cell r="CY1416">
            <v>8.6429000000000006E-2</v>
          </cell>
          <cell r="CZ1416">
            <v>5.9492999999999997E-2</v>
          </cell>
          <cell r="DA1416">
            <v>0.145922</v>
          </cell>
          <cell r="DB1416">
            <v>44.86</v>
          </cell>
          <cell r="DD1416">
            <v>160.68700000000001</v>
          </cell>
          <cell r="DE1416">
            <v>0.69899999999999995</v>
          </cell>
          <cell r="DF1416">
            <v>0</v>
          </cell>
          <cell r="DG1416">
            <v>52.88</v>
          </cell>
          <cell r="DI1416">
            <v>74.531000000000006</v>
          </cell>
          <cell r="DJ1416">
            <v>0.30599999999999999</v>
          </cell>
          <cell r="DK1416">
            <v>0</v>
          </cell>
          <cell r="DL1416">
            <v>45.96</v>
          </cell>
          <cell r="DN1416">
            <v>39.688000000000002</v>
          </cell>
          <cell r="DO1416">
            <v>0.254</v>
          </cell>
          <cell r="DP1416">
            <v>0.35622720000000002</v>
          </cell>
          <cell r="DQ1416">
            <v>35.840000000000003</v>
          </cell>
          <cell r="DS1416">
            <v>287.33999999999997</v>
          </cell>
          <cell r="DT1416">
            <v>0.79</v>
          </cell>
          <cell r="DU1416">
            <v>0.53</v>
          </cell>
          <cell r="DV1416">
            <v>29.5</v>
          </cell>
          <cell r="DX1416">
            <v>108.024</v>
          </cell>
          <cell r="DY1416">
            <v>0.10199999999999999</v>
          </cell>
          <cell r="EE1416">
            <v>0.24199999999999999</v>
          </cell>
          <cell r="EF1416">
            <v>65.34</v>
          </cell>
          <cell r="EH1416">
            <v>20.190000000000001</v>
          </cell>
          <cell r="EI1416">
            <v>0.05</v>
          </cell>
          <cell r="EM1416">
            <v>0.12</v>
          </cell>
          <cell r="EN1416">
            <v>22.74</v>
          </cell>
          <cell r="EP1416">
            <v>6.5389999999999997</v>
          </cell>
          <cell r="EQ1416">
            <v>9.9000000000000005E-2</v>
          </cell>
          <cell r="ER1416">
            <v>8.0000000000000002E-3</v>
          </cell>
          <cell r="ES1416">
            <v>43.9</v>
          </cell>
          <cell r="EU1416">
            <v>11.704000000000001</v>
          </cell>
          <cell r="EV1416">
            <v>0.02</v>
          </cell>
          <cell r="EX1416">
            <v>0.02</v>
          </cell>
          <cell r="EY1416">
            <v>60.42</v>
          </cell>
          <cell r="FA1416">
            <v>6.4039999999999999</v>
          </cell>
          <cell r="FB1416">
            <v>0</v>
          </cell>
          <cell r="FC1416">
            <v>6.0000000000000001E-3</v>
          </cell>
          <cell r="FD1416">
            <v>63.04</v>
          </cell>
          <cell r="FF1416">
            <v>2.992</v>
          </cell>
          <cell r="FG1416">
            <v>4.0000000000000001E-3</v>
          </cell>
          <cell r="FH1416">
            <v>4.0000000000000001E-3</v>
          </cell>
          <cell r="FI1416">
            <v>73.17</v>
          </cell>
          <cell r="FK1416">
            <v>3.0960000000000001</v>
          </cell>
          <cell r="FL1416">
            <v>4.0000000000000001E-3</v>
          </cell>
          <cell r="FM1416">
            <v>4.0000000000000001E-3</v>
          </cell>
          <cell r="FN1416">
            <v>45.44</v>
          </cell>
          <cell r="FP1416">
            <v>228.57</v>
          </cell>
          <cell r="FQ1416">
            <v>1.1200000000000001</v>
          </cell>
          <cell r="FR1416">
            <v>0</v>
          </cell>
          <cell r="FU1416">
            <v>110.42</v>
          </cell>
          <cell r="FV1416">
            <v>9.0999999999999998E-2</v>
          </cell>
          <cell r="FW1416">
            <v>9.0999999999999998E-2</v>
          </cell>
          <cell r="GB1416">
            <v>0</v>
          </cell>
          <cell r="GD1416">
            <v>837.19150000000013</v>
          </cell>
          <cell r="GE1416">
            <v>850.97900000000004</v>
          </cell>
          <cell r="GF1416">
            <v>372.05400000000014</v>
          </cell>
          <cell r="GG1416">
            <v>364.93630000000019</v>
          </cell>
          <cell r="GH1416">
            <v>163.64959999999999</v>
          </cell>
          <cell r="GI1416">
            <v>141.55400000000026</v>
          </cell>
          <cell r="GJ1416">
            <v>3475.8500000000004</v>
          </cell>
          <cell r="GK1416">
            <v>2755.0220000000018</v>
          </cell>
          <cell r="GL1416">
            <v>2602.693526</v>
          </cell>
          <cell r="GM1416">
            <v>2455.4220000000014</v>
          </cell>
          <cell r="GN1416">
            <v>3709.2399999999993</v>
          </cell>
          <cell r="GO1416">
            <v>3465.6200000000008</v>
          </cell>
          <cell r="GP1416">
            <v>106.81399999999998</v>
          </cell>
          <cell r="GQ1416">
            <v>54.41299999999999</v>
          </cell>
          <cell r="GR1416">
            <v>203.595</v>
          </cell>
          <cell r="GS1416">
            <v>145.80579999999998</v>
          </cell>
          <cell r="GT1416">
            <v>226.62439999999987</v>
          </cell>
          <cell r="GU1416">
            <v>104.82400000000004</v>
          </cell>
          <cell r="GV1416">
            <v>989.4602000000001</v>
          </cell>
          <cell r="GW1416">
            <v>564.22414720000017</v>
          </cell>
          <cell r="GX1416">
            <v>188.21321400000005</v>
          </cell>
          <cell r="GY1416">
            <v>115.98920000000001</v>
          </cell>
          <cell r="GZ1416">
            <v>166.06290000000004</v>
          </cell>
          <cell r="HA1416">
            <v>62.372199999999829</v>
          </cell>
          <cell r="HB1416">
            <v>40.265999999999977</v>
          </cell>
          <cell r="HC1416">
            <v>13.578999999999999</v>
          </cell>
          <cell r="HD1416">
            <v>402.62167999999986</v>
          </cell>
          <cell r="HE1416">
            <v>326.75097599999992</v>
          </cell>
          <cell r="HF1416">
            <v>176.57</v>
          </cell>
          <cell r="HG1416">
            <v>134.96947199999991</v>
          </cell>
          <cell r="HH1416">
            <v>270.41199999999992</v>
          </cell>
          <cell r="HI1416">
            <v>136.86200000000019</v>
          </cell>
          <cell r="HJ1416">
            <v>264.68500000000012</v>
          </cell>
          <cell r="HK1416">
            <v>142.59000000000026</v>
          </cell>
          <cell r="HL1416">
            <v>254.3084309999999</v>
          </cell>
          <cell r="HM1416">
            <v>228.66049183999993</v>
          </cell>
          <cell r="HN1416">
            <v>216.42982080000004</v>
          </cell>
          <cell r="HO1416">
            <v>80.865216000000032</v>
          </cell>
          <cell r="HP1416">
            <v>168.8754768</v>
          </cell>
          <cell r="HQ1416">
            <v>32.319801279999993</v>
          </cell>
          <cell r="HR1416">
            <v>118.91228959999997</v>
          </cell>
          <cell r="HS1416">
            <v>58.072615232000004</v>
          </cell>
          <cell r="HT1416">
            <v>319.714</v>
          </cell>
          <cell r="HU1416">
            <v>178.70177600000031</v>
          </cell>
          <cell r="HV1416">
            <v>107.396</v>
          </cell>
          <cell r="HW1416">
            <v>94.734875080000052</v>
          </cell>
          <cell r="HX1416">
            <v>56.585831579999997</v>
          </cell>
          <cell r="HY1416">
            <v>46.953931579999988</v>
          </cell>
          <cell r="HZ1416">
            <v>6.2254153799999985</v>
          </cell>
          <cell r="IA1416">
            <v>2.1054153799999962</v>
          </cell>
          <cell r="IB1416">
            <v>14.281673919999999</v>
          </cell>
          <cell r="IC1416">
            <v>11.795973919999975</v>
          </cell>
          <cell r="ID1416">
            <v>7.2362988800000023</v>
          </cell>
          <cell r="IE1416">
            <v>2.0320999999999998</v>
          </cell>
          <cell r="IF1416">
            <v>2.7169999999999952</v>
          </cell>
          <cell r="IG1416">
            <v>0.9160000000000007</v>
          </cell>
          <cell r="IH1416">
            <v>4.2999999999999874</v>
          </cell>
          <cell r="II1416">
            <v>1.7764000000000013</v>
          </cell>
          <cell r="IJ1416">
            <v>333.79700000000031</v>
          </cell>
          <cell r="IK1416">
            <v>294.25599999999997</v>
          </cell>
          <cell r="IL1416">
            <v>309.51000240000019</v>
          </cell>
          <cell r="IM1416">
            <v>291.91651840000094</v>
          </cell>
        </row>
        <row r="1417">
          <cell r="A1417">
            <v>43054</v>
          </cell>
          <cell r="B1417">
            <v>15</v>
          </cell>
          <cell r="C1417">
            <v>11</v>
          </cell>
          <cell r="D1417">
            <v>2017</v>
          </cell>
          <cell r="E1417" t="str">
            <v>15112017</v>
          </cell>
          <cell r="F1417">
            <v>283.35000000000002</v>
          </cell>
          <cell r="G1417">
            <v>259.82</v>
          </cell>
          <cell r="H1417">
            <v>81.700999999999993</v>
          </cell>
          <cell r="I1417">
            <v>1.1919999999999999</v>
          </cell>
          <cell r="J1417">
            <v>0.121</v>
          </cell>
          <cell r="K1417">
            <v>350.55</v>
          </cell>
          <cell r="M1417">
            <v>174.852</v>
          </cell>
          <cell r="N1417">
            <v>1.0189999999999999</v>
          </cell>
          <cell r="O1417">
            <v>0.498</v>
          </cell>
          <cell r="P1417">
            <v>370.07499999999999</v>
          </cell>
          <cell r="R1417">
            <v>117.63</v>
          </cell>
          <cell r="S1417">
            <v>0.67600000000000005</v>
          </cell>
          <cell r="T1417">
            <v>4.2999999999999997E-2</v>
          </cell>
          <cell r="U1417">
            <v>163.41999999999999</v>
          </cell>
          <cell r="W1417">
            <v>1817.6</v>
          </cell>
          <cell r="X1417">
            <v>0</v>
          </cell>
          <cell r="AC1417">
            <v>2.4700000000000002</v>
          </cell>
          <cell r="AD1417">
            <v>130.04</v>
          </cell>
          <cell r="AF1417">
            <v>941.04</v>
          </cell>
          <cell r="AG1417">
            <v>5.4889999999999999</v>
          </cell>
          <cell r="AH1417">
            <v>4.32</v>
          </cell>
          <cell r="AI1417">
            <v>43</v>
          </cell>
          <cell r="AJ1417">
            <v>17.16</v>
          </cell>
          <cell r="AK1417">
            <v>960</v>
          </cell>
          <cell r="AL1417">
            <v>3.5</v>
          </cell>
          <cell r="AM1417">
            <v>3.5</v>
          </cell>
          <cell r="AN1417">
            <v>218.94</v>
          </cell>
          <cell r="AP1417">
            <v>109.578</v>
          </cell>
          <cell r="AQ1417">
            <v>0.34100000000000003</v>
          </cell>
          <cell r="AR1417">
            <v>0</v>
          </cell>
          <cell r="AS1417">
            <v>201.25700000000001</v>
          </cell>
          <cell r="AU1417">
            <v>127.15300000000001</v>
          </cell>
          <cell r="AV1417">
            <v>0</v>
          </cell>
          <cell r="AW1417">
            <v>0.224</v>
          </cell>
          <cell r="AX1417">
            <v>224.38</v>
          </cell>
          <cell r="AZ1417">
            <v>201.88</v>
          </cell>
          <cell r="BA1417">
            <v>0</v>
          </cell>
          <cell r="BB1417">
            <v>0</v>
          </cell>
          <cell r="BC1417">
            <v>184.86</v>
          </cell>
          <cell r="BE1417">
            <v>508.98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265.47000000000003</v>
          </cell>
          <cell r="BM1417">
            <v>136.79</v>
          </cell>
          <cell r="BN1417">
            <v>0.159</v>
          </cell>
          <cell r="BO1417">
            <v>0</v>
          </cell>
          <cell r="BP1417">
            <v>273.17</v>
          </cell>
          <cell r="BQ1417" t="str">
            <v>-</v>
          </cell>
          <cell r="BR1417">
            <v>193.167</v>
          </cell>
          <cell r="BS1417">
            <v>0.21099999999999999</v>
          </cell>
          <cell r="BT1417">
            <v>2.1999999999999999E-2</v>
          </cell>
          <cell r="BU1417">
            <v>0</v>
          </cell>
          <cell r="BV1417">
            <v>237.65</v>
          </cell>
          <cell r="BX1417">
            <v>79.616</v>
          </cell>
          <cell r="BY1417">
            <v>4.7E-2</v>
          </cell>
          <cell r="BZ1417">
            <v>0</v>
          </cell>
          <cell r="CA1417">
            <v>88.316999999999993</v>
          </cell>
          <cell r="CC1417">
            <v>286.10000000000002</v>
          </cell>
          <cell r="CD1417">
            <v>0.85017600000000004</v>
          </cell>
          <cell r="CE1417">
            <v>0.96336000000000011</v>
          </cell>
          <cell r="CF1417">
            <v>155.34</v>
          </cell>
          <cell r="CH1417">
            <v>165.61</v>
          </cell>
          <cell r="CI1417">
            <v>0.19</v>
          </cell>
          <cell r="CJ1417">
            <v>0.19</v>
          </cell>
          <cell r="CK1417">
            <v>52.92</v>
          </cell>
          <cell r="CM1417">
            <v>255.91</v>
          </cell>
          <cell r="CN1417">
            <v>0.69</v>
          </cell>
          <cell r="CO1417">
            <v>0.88400000000000001</v>
          </cell>
          <cell r="CP1417">
            <v>62.75</v>
          </cell>
          <cell r="CR1417">
            <v>308.39999999999998</v>
          </cell>
          <cell r="CS1417">
            <v>0</v>
          </cell>
          <cell r="CT1417">
            <v>0</v>
          </cell>
          <cell r="CU1417">
            <v>109.52</v>
          </cell>
          <cell r="CW1417">
            <v>220</v>
          </cell>
          <cell r="CX1417">
            <v>0.12723699999999999</v>
          </cell>
          <cell r="CY1417">
            <v>8.6416999999999994E-2</v>
          </cell>
          <cell r="CZ1417">
            <v>5.9485000000000003E-2</v>
          </cell>
          <cell r="DA1417">
            <v>0.145902</v>
          </cell>
          <cell r="DB1417">
            <v>44.89</v>
          </cell>
          <cell r="DD1417">
            <v>161.34399999999999</v>
          </cell>
          <cell r="DE1417">
            <v>0.89600000000000002</v>
          </cell>
          <cell r="DF1417">
            <v>0</v>
          </cell>
          <cell r="DG1417">
            <v>52.9</v>
          </cell>
          <cell r="DI1417">
            <v>74.757999999999996</v>
          </cell>
          <cell r="DJ1417">
            <v>0.54700000000000004</v>
          </cell>
          <cell r="DK1417">
            <v>0</v>
          </cell>
          <cell r="DL1417">
            <v>45.93</v>
          </cell>
          <cell r="DN1417">
            <v>39.375</v>
          </cell>
          <cell r="DO1417">
            <v>9.9000000000000005E-2</v>
          </cell>
          <cell r="DP1417">
            <v>0.35553600000000002</v>
          </cell>
          <cell r="DQ1417">
            <v>35.840000000000003</v>
          </cell>
          <cell r="DS1417">
            <v>287.33999999999997</v>
          </cell>
          <cell r="DT1417">
            <v>0.79</v>
          </cell>
          <cell r="DU1417">
            <v>0.53</v>
          </cell>
          <cell r="DV1417">
            <v>29.49</v>
          </cell>
          <cell r="DX1417">
            <v>107.883</v>
          </cell>
          <cell r="DY1417">
            <v>0.17199999999999999</v>
          </cell>
          <cell r="EE1417">
            <v>0.313</v>
          </cell>
          <cell r="EF1417">
            <v>65.33</v>
          </cell>
          <cell r="EH1417">
            <v>20.155000000000001</v>
          </cell>
          <cell r="EI1417">
            <v>9.6000000000000002E-2</v>
          </cell>
          <cell r="EM1417">
            <v>0.13100000000000001</v>
          </cell>
          <cell r="EN1417">
            <v>22.76</v>
          </cell>
          <cell r="EP1417">
            <v>6.5759999999999996</v>
          </cell>
          <cell r="EQ1417">
            <v>4.4999999999999998E-2</v>
          </cell>
          <cell r="ER1417">
            <v>8.0000000000000002E-3</v>
          </cell>
          <cell r="ES1417">
            <v>43.92</v>
          </cell>
          <cell r="EU1417">
            <v>11.746</v>
          </cell>
          <cell r="EV1417">
            <v>0.06</v>
          </cell>
          <cell r="EX1417">
            <v>1.7999999999999999E-2</v>
          </cell>
          <cell r="EY1417">
            <v>60.4</v>
          </cell>
          <cell r="FA1417">
            <v>6.3680000000000003</v>
          </cell>
          <cell r="FB1417">
            <v>0</v>
          </cell>
          <cell r="FC1417">
            <v>6.0000000000000001E-3</v>
          </cell>
          <cell r="FD1417">
            <v>63.1</v>
          </cell>
          <cell r="FF1417">
            <v>3.04</v>
          </cell>
          <cell r="FG1417">
            <v>5.1999999999999998E-2</v>
          </cell>
          <cell r="FH1417">
            <v>4.0000000000000001E-3</v>
          </cell>
          <cell r="FI1417">
            <v>73.209999999999994</v>
          </cell>
          <cell r="FK1417">
            <v>3.1280000000000001</v>
          </cell>
          <cell r="FL1417">
            <v>3.5999999999999997E-2</v>
          </cell>
          <cell r="FM1417">
            <v>4.0000000000000001E-3</v>
          </cell>
          <cell r="FN1417">
            <v>45.44</v>
          </cell>
          <cell r="FP1417">
            <v>228.57</v>
          </cell>
          <cell r="FQ1417">
            <v>0.37</v>
          </cell>
          <cell r="FR1417">
            <v>0</v>
          </cell>
          <cell r="FU1417">
            <v>110.42</v>
          </cell>
          <cell r="FV1417">
            <v>9.0999999999999998E-2</v>
          </cell>
          <cell r="FW1417">
            <v>9.0999999999999998E-2</v>
          </cell>
          <cell r="GB1417">
            <v>0</v>
          </cell>
          <cell r="GD1417">
            <v>838.38350000000014</v>
          </cell>
          <cell r="GE1417">
            <v>851.1</v>
          </cell>
          <cell r="GF1417">
            <v>373.07300000000015</v>
          </cell>
          <cell r="GG1417">
            <v>365.43430000000018</v>
          </cell>
          <cell r="GH1417">
            <v>164.32559999999998</v>
          </cell>
          <cell r="GI1417">
            <v>141.59700000000026</v>
          </cell>
          <cell r="GJ1417">
            <v>3475.8500000000004</v>
          </cell>
          <cell r="GK1417">
            <v>2757.4920000000016</v>
          </cell>
          <cell r="GL1417">
            <v>2608.1825260000001</v>
          </cell>
          <cell r="GM1417">
            <v>2459.7420000000016</v>
          </cell>
          <cell r="GN1417">
            <v>3712.7399999999993</v>
          </cell>
          <cell r="GO1417">
            <v>3469.1200000000008</v>
          </cell>
          <cell r="GP1417">
            <v>107.15499999999997</v>
          </cell>
          <cell r="GQ1417">
            <v>54.41299999999999</v>
          </cell>
          <cell r="GR1417">
            <v>203.595</v>
          </cell>
          <cell r="GS1417">
            <v>146.02979999999997</v>
          </cell>
          <cell r="GT1417">
            <v>226.62439999999987</v>
          </cell>
          <cell r="GU1417">
            <v>104.82400000000004</v>
          </cell>
          <cell r="GV1417">
            <v>989.4602000000001</v>
          </cell>
          <cell r="GW1417">
            <v>564.22414720000017</v>
          </cell>
          <cell r="GX1417">
            <v>188.37221400000004</v>
          </cell>
          <cell r="GY1417">
            <v>115.98920000000001</v>
          </cell>
          <cell r="GZ1417">
            <v>166.27390000000005</v>
          </cell>
          <cell r="HA1417">
            <v>62.394199999999827</v>
          </cell>
          <cell r="HB1417">
            <v>40.312999999999974</v>
          </cell>
          <cell r="HC1417">
            <v>13.578999999999999</v>
          </cell>
          <cell r="HD1417">
            <v>403.47185599999983</v>
          </cell>
          <cell r="HE1417">
            <v>327.71433599999995</v>
          </cell>
          <cell r="HF1417">
            <v>176.76</v>
          </cell>
          <cell r="HG1417">
            <v>135.15947199999991</v>
          </cell>
          <cell r="HH1417">
            <v>271.10199999999992</v>
          </cell>
          <cell r="HI1417">
            <v>137.74600000000018</v>
          </cell>
          <cell r="HJ1417">
            <v>264.68500000000012</v>
          </cell>
          <cell r="HK1417">
            <v>142.59000000000026</v>
          </cell>
          <cell r="HL1417">
            <v>254.43566799999991</v>
          </cell>
          <cell r="HM1417">
            <v>228.80639383999994</v>
          </cell>
          <cell r="HN1417">
            <v>217.32582080000003</v>
          </cell>
          <cell r="HO1417">
            <v>80.865216000000032</v>
          </cell>
          <cell r="HP1417">
            <v>169.4224768</v>
          </cell>
          <cell r="HQ1417">
            <v>32.319801279999993</v>
          </cell>
          <cell r="HR1417">
            <v>119.01128959999997</v>
          </cell>
          <cell r="HS1417">
            <v>58.428151232000005</v>
          </cell>
          <cell r="HT1417">
            <v>320.50400000000002</v>
          </cell>
          <cell r="HU1417">
            <v>179.23177600000031</v>
          </cell>
          <cell r="HV1417">
            <v>107.568</v>
          </cell>
          <cell r="HW1417">
            <v>95.047875080000054</v>
          </cell>
          <cell r="HX1417">
            <v>56.681831579999994</v>
          </cell>
          <cell r="HY1417">
            <v>47.084931579999989</v>
          </cell>
          <cell r="HZ1417">
            <v>6.2704153799999984</v>
          </cell>
          <cell r="IA1417">
            <v>2.1134153799999962</v>
          </cell>
          <cell r="IB1417">
            <v>14.34167392</v>
          </cell>
          <cell r="IC1417">
            <v>11.813973919999976</v>
          </cell>
          <cell r="ID1417">
            <v>7.2362988800000023</v>
          </cell>
          <cell r="IE1417">
            <v>2.0380999999999996</v>
          </cell>
          <cell r="IF1417">
            <v>2.7689999999999952</v>
          </cell>
          <cell r="IG1417">
            <v>0.92000000000000071</v>
          </cell>
          <cell r="IH1417">
            <v>4.335999999999987</v>
          </cell>
          <cell r="II1417">
            <v>1.7804000000000013</v>
          </cell>
          <cell r="IJ1417">
            <v>334.16700000000031</v>
          </cell>
          <cell r="IK1417">
            <v>294.25599999999997</v>
          </cell>
          <cell r="IL1417">
            <v>309.6010024000002</v>
          </cell>
          <cell r="IM1417">
            <v>292.00751840000095</v>
          </cell>
        </row>
        <row r="1418">
          <cell r="A1418">
            <v>43055</v>
          </cell>
          <cell r="B1418">
            <v>16</v>
          </cell>
          <cell r="C1418">
            <v>11</v>
          </cell>
          <cell r="D1418">
            <v>2017</v>
          </cell>
          <cell r="E1418" t="str">
            <v>16112017</v>
          </cell>
          <cell r="F1418">
            <v>283.42200000000003</v>
          </cell>
          <cell r="G1418">
            <v>259.81</v>
          </cell>
          <cell r="H1418">
            <v>82.688999999999993</v>
          </cell>
          <cell r="I1418">
            <v>1.109</v>
          </cell>
          <cell r="J1418">
            <v>0.12</v>
          </cell>
          <cell r="K1418">
            <v>350.58</v>
          </cell>
          <cell r="M1418">
            <v>175.24299999999999</v>
          </cell>
          <cell r="N1418">
            <v>0.89100000000000001</v>
          </cell>
          <cell r="O1418">
            <v>0.5</v>
          </cell>
          <cell r="P1418">
            <v>370.125</v>
          </cell>
          <cell r="R1418">
            <v>118.05</v>
          </cell>
          <cell r="S1418">
            <v>0.50700000000000001</v>
          </cell>
          <cell r="T1418">
            <v>4.2000000000000003E-2</v>
          </cell>
          <cell r="U1418">
            <v>163.41</v>
          </cell>
          <cell r="W1418">
            <v>1814.8</v>
          </cell>
          <cell r="X1418">
            <v>0</v>
          </cell>
          <cell r="AC1418">
            <v>2.5</v>
          </cell>
          <cell r="AD1418">
            <v>130.06</v>
          </cell>
          <cell r="AF1418">
            <v>942.06</v>
          </cell>
          <cell r="AG1418">
            <v>5.4880000000000004</v>
          </cell>
          <cell r="AH1418">
            <v>4.32</v>
          </cell>
          <cell r="AI1418">
            <v>43</v>
          </cell>
          <cell r="AJ1418">
            <v>17.16</v>
          </cell>
          <cell r="AK1418">
            <v>960</v>
          </cell>
          <cell r="AL1418">
            <v>3.5</v>
          </cell>
          <cell r="AM1418">
            <v>3.5</v>
          </cell>
          <cell r="AN1418">
            <v>218.98</v>
          </cell>
          <cell r="AP1418">
            <v>110.13500000000001</v>
          </cell>
          <cell r="AQ1418">
            <v>0</v>
          </cell>
          <cell r="AR1418">
            <v>0</v>
          </cell>
          <cell r="AS1418">
            <v>201.251</v>
          </cell>
          <cell r="AU1418">
            <v>126.947</v>
          </cell>
          <cell r="AV1418">
            <v>0</v>
          </cell>
          <cell r="AW1418">
            <v>0.20599999999999999</v>
          </cell>
          <cell r="AX1418">
            <v>224.38</v>
          </cell>
          <cell r="AZ1418">
            <v>201.88</v>
          </cell>
          <cell r="BA1418">
            <v>0</v>
          </cell>
          <cell r="BB1418">
            <v>0</v>
          </cell>
          <cell r="BC1418">
            <v>184.86</v>
          </cell>
          <cell r="BE1418">
            <v>508.98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265.48</v>
          </cell>
          <cell r="BM1418">
            <v>136.91</v>
          </cell>
          <cell r="BN1418">
            <v>0.13500000000000001</v>
          </cell>
          <cell r="BO1418">
            <v>0</v>
          </cell>
          <cell r="BP1418">
            <v>273.2</v>
          </cell>
          <cell r="BQ1418" t="str">
            <v>-</v>
          </cell>
          <cell r="BR1418">
            <v>193.98599999999999</v>
          </cell>
          <cell r="BS1418">
            <v>0.19600000000000001</v>
          </cell>
          <cell r="BT1418">
            <v>2.1999999999999999E-2</v>
          </cell>
          <cell r="BU1418">
            <v>0</v>
          </cell>
          <cell r="BV1418">
            <v>237.65</v>
          </cell>
          <cell r="BX1418">
            <v>79.616</v>
          </cell>
          <cell r="BY1418">
            <v>0.02</v>
          </cell>
          <cell r="BZ1418">
            <v>0</v>
          </cell>
          <cell r="CA1418">
            <v>88.307000000000002</v>
          </cell>
          <cell r="CC1418">
            <v>285.7</v>
          </cell>
          <cell r="CD1418">
            <v>0.8121600000000001</v>
          </cell>
          <cell r="CE1418">
            <v>0.96336000000000011</v>
          </cell>
          <cell r="CF1418">
            <v>155.34</v>
          </cell>
          <cell r="CH1418">
            <v>165.61</v>
          </cell>
          <cell r="CI1418">
            <v>0.19</v>
          </cell>
          <cell r="CJ1418">
            <v>0.19</v>
          </cell>
          <cell r="CK1418">
            <v>52.9</v>
          </cell>
          <cell r="CM1418">
            <v>255.4</v>
          </cell>
          <cell r="CN1418">
            <v>0.44</v>
          </cell>
          <cell r="CO1418">
            <v>0.88400000000000001</v>
          </cell>
          <cell r="CP1418">
            <v>62.74</v>
          </cell>
          <cell r="CR1418">
            <v>308.3</v>
          </cell>
          <cell r="CS1418">
            <v>0</v>
          </cell>
          <cell r="CT1418">
            <v>0</v>
          </cell>
          <cell r="CU1418">
            <v>109.5</v>
          </cell>
          <cell r="CW1418">
            <v>219.9</v>
          </cell>
          <cell r="CX1418">
            <v>0.10664899999999999</v>
          </cell>
          <cell r="CY1418">
            <v>8.6405999999999997E-2</v>
          </cell>
          <cell r="CZ1418">
            <v>5.9478000000000003E-2</v>
          </cell>
          <cell r="DA1418">
            <v>0.14588400000000001</v>
          </cell>
          <cell r="DB1418">
            <v>44.93</v>
          </cell>
          <cell r="DD1418">
            <v>162.221</v>
          </cell>
          <cell r="DE1418">
            <v>1.103</v>
          </cell>
          <cell r="DF1418">
            <v>0</v>
          </cell>
          <cell r="DG1418">
            <v>52.91</v>
          </cell>
          <cell r="DI1418">
            <v>74.872</v>
          </cell>
          <cell r="DJ1418">
            <v>0.432</v>
          </cell>
          <cell r="DK1418">
            <v>0</v>
          </cell>
          <cell r="DL1418">
            <v>45.91</v>
          </cell>
          <cell r="DN1418">
            <v>39.167000000000002</v>
          </cell>
          <cell r="DO1418">
            <v>0.214</v>
          </cell>
          <cell r="DP1418">
            <v>0.35519040000000002</v>
          </cell>
          <cell r="DQ1418">
            <v>35.83</v>
          </cell>
          <cell r="DS1418">
            <v>286.83</v>
          </cell>
          <cell r="DT1418">
            <v>0</v>
          </cell>
          <cell r="DU1418">
            <v>0.53</v>
          </cell>
          <cell r="DV1418">
            <v>29.48</v>
          </cell>
          <cell r="DX1418">
            <v>107.43</v>
          </cell>
          <cell r="DY1418">
            <v>7.6999999999999999E-2</v>
          </cell>
          <cell r="EE1418">
            <v>0.218</v>
          </cell>
          <cell r="EF1418">
            <v>65.33</v>
          </cell>
          <cell r="EH1418">
            <v>20.155000000000001</v>
          </cell>
          <cell r="EI1418">
            <v>0.123</v>
          </cell>
          <cell r="EM1418">
            <v>0.123</v>
          </cell>
          <cell r="EN1418">
            <v>22.77</v>
          </cell>
          <cell r="EP1418">
            <v>6.5949999999999998</v>
          </cell>
          <cell r="EQ1418">
            <v>2.5999999999999999E-2</v>
          </cell>
          <cell r="ER1418">
            <v>8.0000000000000002E-3</v>
          </cell>
          <cell r="ES1418">
            <v>43.96</v>
          </cell>
          <cell r="EU1418">
            <v>11.831</v>
          </cell>
          <cell r="EV1418">
            <v>0.10100000000000001</v>
          </cell>
          <cell r="EX1418">
            <v>1.6E-2</v>
          </cell>
          <cell r="EY1418">
            <v>60.38</v>
          </cell>
          <cell r="FA1418">
            <v>6.3440000000000003</v>
          </cell>
          <cell r="FB1418">
            <v>0</v>
          </cell>
          <cell r="FC1418">
            <v>6.0000000000000001E-3</v>
          </cell>
          <cell r="FD1418">
            <v>63.1</v>
          </cell>
          <cell r="FF1418">
            <v>3.04</v>
          </cell>
          <cell r="FG1418">
            <v>4.0000000000000001E-3</v>
          </cell>
          <cell r="FH1418">
            <v>4.0000000000000001E-3</v>
          </cell>
          <cell r="FI1418">
            <v>73.209999999999994</v>
          </cell>
          <cell r="FK1418">
            <v>3.1280000000000001</v>
          </cell>
          <cell r="FL1418">
            <v>4.0000000000000001E-3</v>
          </cell>
          <cell r="FM1418">
            <v>4.0000000000000001E-3</v>
          </cell>
          <cell r="FN1418">
            <v>45.45</v>
          </cell>
          <cell r="FP1418">
            <v>228.82</v>
          </cell>
          <cell r="FQ1418">
            <v>0.37</v>
          </cell>
          <cell r="FR1418">
            <v>0</v>
          </cell>
          <cell r="FU1418">
            <v>110.14</v>
          </cell>
          <cell r="FV1418">
            <v>0</v>
          </cell>
          <cell r="FW1418">
            <v>9.0999999999999998E-2</v>
          </cell>
          <cell r="GB1418">
            <v>0</v>
          </cell>
          <cell r="GD1418">
            <v>839.49250000000018</v>
          </cell>
          <cell r="GE1418">
            <v>851.22</v>
          </cell>
          <cell r="GF1418">
            <v>373.96400000000017</v>
          </cell>
          <cell r="GG1418">
            <v>365.93430000000018</v>
          </cell>
          <cell r="GH1418">
            <v>164.83259999999999</v>
          </cell>
          <cell r="GI1418">
            <v>141.63900000000027</v>
          </cell>
          <cell r="GJ1418">
            <v>3475.8500000000004</v>
          </cell>
          <cell r="GK1418">
            <v>2759.9920000000016</v>
          </cell>
          <cell r="GL1418">
            <v>2613.6705259999999</v>
          </cell>
          <cell r="GM1418">
            <v>2464.0620000000017</v>
          </cell>
          <cell r="GN1418">
            <v>3716.2399999999993</v>
          </cell>
          <cell r="GO1418">
            <v>3472.6200000000008</v>
          </cell>
          <cell r="GP1418">
            <v>107.15499999999997</v>
          </cell>
          <cell r="GQ1418">
            <v>54.41299999999999</v>
          </cell>
          <cell r="GR1418">
            <v>203.595</v>
          </cell>
          <cell r="GS1418">
            <v>146.23579999999995</v>
          </cell>
          <cell r="GT1418">
            <v>226.62439999999987</v>
          </cell>
          <cell r="GU1418">
            <v>104.82400000000004</v>
          </cell>
          <cell r="GV1418">
            <v>989.4602000000001</v>
          </cell>
          <cell r="GW1418">
            <v>564.22414720000017</v>
          </cell>
          <cell r="GX1418">
            <v>188.50721400000003</v>
          </cell>
          <cell r="GY1418">
            <v>115.98920000000001</v>
          </cell>
          <cell r="GZ1418">
            <v>166.46990000000005</v>
          </cell>
          <cell r="HA1418">
            <v>62.416199999999826</v>
          </cell>
          <cell r="HB1418">
            <v>40.332999999999977</v>
          </cell>
          <cell r="HC1418">
            <v>13.578999999999999</v>
          </cell>
          <cell r="HD1418">
            <v>404.28401599999984</v>
          </cell>
          <cell r="HE1418">
            <v>328.67769599999997</v>
          </cell>
          <cell r="HF1418">
            <v>176.95</v>
          </cell>
          <cell r="HG1418">
            <v>135.34947199999991</v>
          </cell>
          <cell r="HH1418">
            <v>271.54199999999992</v>
          </cell>
          <cell r="HI1418">
            <v>138.63000000000017</v>
          </cell>
          <cell r="HJ1418">
            <v>264.68500000000012</v>
          </cell>
          <cell r="HK1418">
            <v>142.59000000000026</v>
          </cell>
          <cell r="HL1418">
            <v>254.54231699999991</v>
          </cell>
          <cell r="HM1418">
            <v>228.95227783999994</v>
          </cell>
          <cell r="HN1418">
            <v>218.42882080000004</v>
          </cell>
          <cell r="HO1418">
            <v>80.865216000000032</v>
          </cell>
          <cell r="HP1418">
            <v>169.85447679999999</v>
          </cell>
          <cell r="HQ1418">
            <v>32.319801279999993</v>
          </cell>
          <cell r="HR1418">
            <v>119.22528959999997</v>
          </cell>
          <cell r="HS1418">
            <v>58.783341632000003</v>
          </cell>
          <cell r="HT1418">
            <v>320.50400000000002</v>
          </cell>
          <cell r="HU1418">
            <v>179.76177600000031</v>
          </cell>
          <cell r="HV1418">
            <v>107.645</v>
          </cell>
          <cell r="HW1418">
            <v>95.265875080000058</v>
          </cell>
          <cell r="HX1418">
            <v>56.804831579999991</v>
          </cell>
          <cell r="HY1418">
            <v>47.207931579999986</v>
          </cell>
          <cell r="HZ1418">
            <v>6.2964153799999982</v>
          </cell>
          <cell r="IA1418">
            <v>2.1214153799999962</v>
          </cell>
          <cell r="IB1418">
            <v>14.442673920000001</v>
          </cell>
          <cell r="IC1418">
            <v>11.829973919999976</v>
          </cell>
          <cell r="ID1418">
            <v>7.2362988800000023</v>
          </cell>
          <cell r="IE1418">
            <v>2.0440999999999994</v>
          </cell>
          <cell r="IF1418">
            <v>2.7729999999999952</v>
          </cell>
          <cell r="IG1418">
            <v>0.92400000000000071</v>
          </cell>
          <cell r="IH1418">
            <v>4.3399999999999865</v>
          </cell>
          <cell r="II1418">
            <v>1.7844000000000013</v>
          </cell>
          <cell r="IJ1418">
            <v>334.53700000000032</v>
          </cell>
          <cell r="IK1418">
            <v>294.25599999999997</v>
          </cell>
          <cell r="IL1418">
            <v>309.6010024000002</v>
          </cell>
          <cell r="IM1418">
            <v>292.09851840000096</v>
          </cell>
        </row>
        <row r="1419">
          <cell r="A1419">
            <v>43056</v>
          </cell>
          <cell r="B1419">
            <v>17</v>
          </cell>
          <cell r="C1419">
            <v>11</v>
          </cell>
          <cell r="D1419">
            <v>2017</v>
          </cell>
          <cell r="E1419" t="str">
            <v>17112017</v>
          </cell>
          <cell r="F1419">
            <v>283.48500000000001</v>
          </cell>
          <cell r="G1419">
            <v>259.8</v>
          </cell>
          <cell r="H1419">
            <v>83.554000000000002</v>
          </cell>
          <cell r="I1419">
            <v>0.98599999999999999</v>
          </cell>
          <cell r="J1419">
            <v>0.121</v>
          </cell>
          <cell r="K1419">
            <v>350.62</v>
          </cell>
          <cell r="M1419">
            <v>175.76499999999999</v>
          </cell>
          <cell r="N1419">
            <v>1.0229999999999999</v>
          </cell>
          <cell r="O1419">
            <v>0.502</v>
          </cell>
          <cell r="P1419">
            <v>370.17</v>
          </cell>
          <cell r="R1419">
            <v>118.428</v>
          </cell>
          <cell r="S1419">
            <v>0.46500000000000002</v>
          </cell>
          <cell r="T1419">
            <v>4.2000000000000003E-2</v>
          </cell>
          <cell r="U1419">
            <v>163.4</v>
          </cell>
          <cell r="W1419">
            <v>1812</v>
          </cell>
          <cell r="X1419">
            <v>0</v>
          </cell>
          <cell r="AC1419">
            <v>2.48</v>
          </cell>
          <cell r="AD1419">
            <v>130.07</v>
          </cell>
          <cell r="AF1419">
            <v>942.57</v>
          </cell>
          <cell r="AG1419">
            <v>4.9761319999999998</v>
          </cell>
          <cell r="AH1419">
            <v>4.32</v>
          </cell>
          <cell r="AI1419">
            <v>43</v>
          </cell>
          <cell r="AJ1419">
            <v>17.16</v>
          </cell>
          <cell r="AK1419">
            <v>960</v>
          </cell>
          <cell r="AL1419">
            <v>3.5</v>
          </cell>
          <cell r="AM1419">
            <v>3.5</v>
          </cell>
          <cell r="AN1419">
            <v>218.99</v>
          </cell>
          <cell r="AP1419">
            <v>110.274</v>
          </cell>
          <cell r="AQ1419">
            <v>0.16</v>
          </cell>
          <cell r="AR1419">
            <v>0</v>
          </cell>
          <cell r="AS1419">
            <v>201.24799999999999</v>
          </cell>
          <cell r="AU1419">
            <v>126.845</v>
          </cell>
          <cell r="AV1419">
            <v>0</v>
          </cell>
          <cell r="AW1419">
            <v>0.21199999999999999</v>
          </cell>
          <cell r="AX1419">
            <v>224.38</v>
          </cell>
          <cell r="AZ1419">
            <v>201.88</v>
          </cell>
          <cell r="BA1419">
            <v>0</v>
          </cell>
          <cell r="BB1419">
            <v>0</v>
          </cell>
          <cell r="BC1419">
            <v>184.86</v>
          </cell>
          <cell r="BE1419">
            <v>508.98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265.5</v>
          </cell>
          <cell r="BM1419">
            <v>137.13999999999999</v>
          </cell>
          <cell r="BN1419">
            <v>0.27700000000000002</v>
          </cell>
          <cell r="BO1419">
            <v>0</v>
          </cell>
          <cell r="BP1419">
            <v>273.24</v>
          </cell>
          <cell r="BQ1419" t="str">
            <v>-</v>
          </cell>
          <cell r="BR1419">
            <v>195.078</v>
          </cell>
          <cell r="BS1419">
            <v>1.234</v>
          </cell>
          <cell r="BT1419">
            <v>2.1999999999999999E-2</v>
          </cell>
          <cell r="BU1419">
            <v>0</v>
          </cell>
          <cell r="BV1419">
            <v>237.65</v>
          </cell>
          <cell r="BX1419">
            <v>79.616</v>
          </cell>
          <cell r="BY1419">
            <v>4.4999999999999998E-2</v>
          </cell>
          <cell r="BZ1419">
            <v>0</v>
          </cell>
          <cell r="CA1419">
            <v>88.305999999999997</v>
          </cell>
          <cell r="CC1419">
            <v>285.7</v>
          </cell>
          <cell r="CD1419">
            <v>0.8121600000000001</v>
          </cell>
          <cell r="CE1419">
            <v>0.64195199999999997</v>
          </cell>
          <cell r="CF1419">
            <v>155.35</v>
          </cell>
          <cell r="CH1419">
            <v>165.77</v>
          </cell>
          <cell r="CI1419">
            <v>0.35</v>
          </cell>
          <cell r="CJ1419">
            <v>0.19</v>
          </cell>
          <cell r="CK1419">
            <v>52.89</v>
          </cell>
          <cell r="CM1419">
            <v>255.14</v>
          </cell>
          <cell r="CN1419">
            <v>0.69</v>
          </cell>
          <cell r="CO1419">
            <v>0.88400000000000001</v>
          </cell>
          <cell r="CP1419">
            <v>62.74</v>
          </cell>
          <cell r="CR1419">
            <v>308.3</v>
          </cell>
          <cell r="CS1419">
            <v>0.1</v>
          </cell>
          <cell r="CT1419">
            <v>0</v>
          </cell>
          <cell r="CU1419">
            <v>109.5</v>
          </cell>
          <cell r="CW1419">
            <v>219.9</v>
          </cell>
          <cell r="CX1419">
            <v>0.20612900000000001</v>
          </cell>
          <cell r="CY1419">
            <v>8.6405999999999997E-2</v>
          </cell>
          <cell r="CZ1419">
            <v>5.9478000000000003E-2</v>
          </cell>
          <cell r="DA1419">
            <v>0.14588400000000001</v>
          </cell>
          <cell r="DB1419">
            <v>44.95</v>
          </cell>
          <cell r="DD1419">
            <v>162.65899999999999</v>
          </cell>
          <cell r="DE1419">
            <v>0.63100000000000001</v>
          </cell>
          <cell r="DF1419">
            <v>0</v>
          </cell>
          <cell r="DG1419">
            <v>52.93</v>
          </cell>
          <cell r="DI1419">
            <v>75.099999999999994</v>
          </cell>
          <cell r="DJ1419">
            <v>0.54100000000000004</v>
          </cell>
          <cell r="DK1419">
            <v>0</v>
          </cell>
          <cell r="DL1419">
            <v>45.87</v>
          </cell>
          <cell r="DN1419">
            <v>38.752000000000002</v>
          </cell>
          <cell r="DO1419">
            <v>0.14499999999999999</v>
          </cell>
          <cell r="DP1419">
            <v>0.35432640000000004</v>
          </cell>
          <cell r="DQ1419">
            <v>35.82</v>
          </cell>
          <cell r="DS1419">
            <v>286.32</v>
          </cell>
          <cell r="DT1419">
            <v>0</v>
          </cell>
          <cell r="DU1419">
            <v>0.44</v>
          </cell>
          <cell r="DV1419">
            <v>29.47</v>
          </cell>
          <cell r="DX1419">
            <v>107.602</v>
          </cell>
          <cell r="DY1419">
            <v>1.6899999999999998E-2</v>
          </cell>
          <cell r="EE1419">
            <v>0.31</v>
          </cell>
          <cell r="EF1419">
            <v>65.3</v>
          </cell>
          <cell r="EH1419">
            <v>20.05</v>
          </cell>
          <cell r="EI1419">
            <v>4.2999999999999997E-2</v>
          </cell>
          <cell r="EM1419">
            <v>1.4800000000000001E-2</v>
          </cell>
          <cell r="EN1419">
            <v>22.77</v>
          </cell>
          <cell r="EP1419">
            <v>6.5949999999999998</v>
          </cell>
          <cell r="EQ1419">
            <v>8.0000000000000002E-3</v>
          </cell>
          <cell r="ER1419">
            <v>8.0000000000000002E-3</v>
          </cell>
          <cell r="ES1419">
            <v>44.05</v>
          </cell>
          <cell r="EU1419">
            <v>12.029</v>
          </cell>
          <cell r="EV1419">
            <v>0.21</v>
          </cell>
          <cell r="EX1419">
            <v>1.2E-2</v>
          </cell>
          <cell r="EY1419">
            <v>60.36</v>
          </cell>
          <cell r="FA1419">
            <v>6.32</v>
          </cell>
          <cell r="FB1419">
            <v>0</v>
          </cell>
          <cell r="FC1419">
            <v>6.0000000000000001E-3</v>
          </cell>
          <cell r="FD1419">
            <v>63.1</v>
          </cell>
          <cell r="FF1419">
            <v>3.04</v>
          </cell>
          <cell r="FG1419">
            <v>4.0000000000000001E-3</v>
          </cell>
          <cell r="FH1419">
            <v>4.0000000000000001E-3</v>
          </cell>
          <cell r="FI1419">
            <v>73.22</v>
          </cell>
          <cell r="FK1419">
            <v>3.1360000000000001</v>
          </cell>
          <cell r="FL1419">
            <v>1.2E-2</v>
          </cell>
          <cell r="FM1419">
            <v>4.0000000000000001E-3</v>
          </cell>
          <cell r="FN1419">
            <v>45.45</v>
          </cell>
          <cell r="FP1419">
            <v>228.82</v>
          </cell>
          <cell r="FQ1419">
            <v>0.12</v>
          </cell>
          <cell r="FR1419">
            <v>0</v>
          </cell>
          <cell r="FU1419">
            <v>110.56</v>
          </cell>
          <cell r="FV1419">
            <v>0.56000000000000005</v>
          </cell>
          <cell r="FW1419">
            <v>0.14000000000000001</v>
          </cell>
          <cell r="GB1419">
            <v>0</v>
          </cell>
          <cell r="GD1419">
            <v>840.47850000000017</v>
          </cell>
          <cell r="GE1419">
            <v>851.34100000000001</v>
          </cell>
          <cell r="GF1419">
            <v>374.98700000000019</v>
          </cell>
          <cell r="GG1419">
            <v>366.43630000000019</v>
          </cell>
          <cell r="GH1419">
            <v>165.29759999999999</v>
          </cell>
          <cell r="GI1419">
            <v>141.68100000000027</v>
          </cell>
          <cell r="GJ1419">
            <v>3475.8500000000004</v>
          </cell>
          <cell r="GK1419">
            <v>2762.4720000000016</v>
          </cell>
          <cell r="GL1419">
            <v>2618.6466579999997</v>
          </cell>
          <cell r="GM1419">
            <v>2468.3820000000019</v>
          </cell>
          <cell r="GN1419">
            <v>3719.7399999999993</v>
          </cell>
          <cell r="GO1419">
            <v>3476.1200000000008</v>
          </cell>
          <cell r="GP1419">
            <v>107.31499999999997</v>
          </cell>
          <cell r="GQ1419">
            <v>54.41299999999999</v>
          </cell>
          <cell r="GR1419">
            <v>203.595</v>
          </cell>
          <cell r="GS1419">
            <v>146.44779999999994</v>
          </cell>
          <cell r="GT1419">
            <v>226.62439999999987</v>
          </cell>
          <cell r="GU1419">
            <v>104.82400000000004</v>
          </cell>
          <cell r="GV1419">
            <v>989.4602000000001</v>
          </cell>
          <cell r="GW1419">
            <v>564.22414720000017</v>
          </cell>
          <cell r="GX1419">
            <v>188.78421400000002</v>
          </cell>
          <cell r="GY1419">
            <v>115.98920000000001</v>
          </cell>
          <cell r="GZ1419">
            <v>167.70390000000006</v>
          </cell>
          <cell r="HA1419">
            <v>62.438199999999824</v>
          </cell>
          <cell r="HB1419">
            <v>40.377999999999979</v>
          </cell>
          <cell r="HC1419">
            <v>13.578999999999999</v>
          </cell>
          <cell r="HD1419">
            <v>405.09617599999984</v>
          </cell>
          <cell r="HE1419">
            <v>329.31964799999997</v>
          </cell>
          <cell r="HF1419">
            <v>177.29999999999998</v>
          </cell>
          <cell r="HG1419">
            <v>135.5394719999999</v>
          </cell>
          <cell r="HH1419">
            <v>272.23199999999991</v>
          </cell>
          <cell r="HI1419">
            <v>139.51400000000015</v>
          </cell>
          <cell r="HJ1419">
            <v>264.78500000000014</v>
          </cell>
          <cell r="HK1419">
            <v>142.59000000000026</v>
          </cell>
          <cell r="HL1419">
            <v>254.74844599999992</v>
          </cell>
          <cell r="HM1419">
            <v>229.09816183999993</v>
          </cell>
          <cell r="HN1419">
            <v>219.05982080000004</v>
          </cell>
          <cell r="HO1419">
            <v>80.865216000000032</v>
          </cell>
          <cell r="HP1419">
            <v>170.39547679999998</v>
          </cell>
          <cell r="HQ1419">
            <v>32.319801279999993</v>
          </cell>
          <cell r="HR1419">
            <v>119.37028959999996</v>
          </cell>
          <cell r="HS1419">
            <v>59.137668032000001</v>
          </cell>
          <cell r="HT1419">
            <v>320.50400000000002</v>
          </cell>
          <cell r="HU1419">
            <v>180.20177600000031</v>
          </cell>
          <cell r="HV1419">
            <v>107.6619</v>
          </cell>
          <cell r="HW1419">
            <v>95.57587508000006</v>
          </cell>
          <cell r="HX1419">
            <v>56.84783157999999</v>
          </cell>
          <cell r="HY1419">
            <v>47.222731579999987</v>
          </cell>
          <cell r="HZ1419">
            <v>6.3044153799999982</v>
          </cell>
          <cell r="IA1419">
            <v>2.1294153799999962</v>
          </cell>
          <cell r="IB1419">
            <v>14.652673920000002</v>
          </cell>
          <cell r="IC1419">
            <v>11.841973919999976</v>
          </cell>
          <cell r="ID1419">
            <v>7.2362988800000023</v>
          </cell>
          <cell r="IE1419">
            <v>2.0500999999999991</v>
          </cell>
          <cell r="IF1419">
            <v>2.7769999999999953</v>
          </cell>
          <cell r="IG1419">
            <v>0.92800000000000071</v>
          </cell>
          <cell r="IH1419">
            <v>4.3519999999999861</v>
          </cell>
          <cell r="II1419">
            <v>1.7884000000000013</v>
          </cell>
          <cell r="IJ1419">
            <v>334.65700000000032</v>
          </cell>
          <cell r="IK1419">
            <v>294.25599999999997</v>
          </cell>
          <cell r="IL1419">
            <v>310.1610024000002</v>
          </cell>
          <cell r="IM1419">
            <v>292.23851840000094</v>
          </cell>
        </row>
        <row r="1420">
          <cell r="A1420">
            <v>43057</v>
          </cell>
          <cell r="B1420">
            <v>18</v>
          </cell>
          <cell r="C1420">
            <v>11</v>
          </cell>
          <cell r="D1420">
            <v>2017</v>
          </cell>
          <cell r="E1420" t="str">
            <v>18112017</v>
          </cell>
          <cell r="F1420">
            <v>283.55700000000002</v>
          </cell>
          <cell r="G1420">
            <v>259.8</v>
          </cell>
          <cell r="H1420">
            <v>84.542000000000002</v>
          </cell>
          <cell r="I1420">
            <v>1.109</v>
          </cell>
          <cell r="J1420">
            <v>0.121</v>
          </cell>
          <cell r="K1420">
            <v>350.65</v>
          </cell>
          <cell r="M1420">
            <v>176.15600000000001</v>
          </cell>
          <cell r="N1420">
            <v>0.89500000000000002</v>
          </cell>
          <cell r="O1420">
            <v>0.504</v>
          </cell>
          <cell r="P1420">
            <v>370.2</v>
          </cell>
          <cell r="R1420">
            <v>118.68</v>
          </cell>
          <cell r="S1420">
            <v>0.34</v>
          </cell>
          <cell r="T1420">
            <v>4.2000000000000003E-2</v>
          </cell>
          <cell r="U1420">
            <v>163.38999999999999</v>
          </cell>
          <cell r="W1420">
            <v>1809.2</v>
          </cell>
          <cell r="X1420">
            <v>0</v>
          </cell>
          <cell r="AC1420">
            <v>2.4300000000000002</v>
          </cell>
          <cell r="AD1420">
            <v>130.08000000000001</v>
          </cell>
          <cell r="AF1420">
            <v>943.08</v>
          </cell>
          <cell r="AG1420">
            <v>4.9798499999999999</v>
          </cell>
          <cell r="AH1420">
            <v>4.32</v>
          </cell>
          <cell r="AI1420">
            <v>43</v>
          </cell>
          <cell r="AJ1420">
            <v>17.16</v>
          </cell>
          <cell r="AK1420">
            <v>960</v>
          </cell>
          <cell r="AL1420">
            <v>3.5</v>
          </cell>
          <cell r="AM1420">
            <v>3.5</v>
          </cell>
          <cell r="AN1420">
            <v>218.99</v>
          </cell>
          <cell r="AP1420">
            <v>110.274</v>
          </cell>
          <cell r="AQ1420">
            <v>6.8000000000000005E-2</v>
          </cell>
          <cell r="AR1420">
            <v>0</v>
          </cell>
          <cell r="AS1420">
            <v>201.24299999999999</v>
          </cell>
          <cell r="AU1420">
            <v>126.67400000000001</v>
          </cell>
          <cell r="AV1420">
            <v>0</v>
          </cell>
          <cell r="AW1420">
            <v>0.21199999999999999</v>
          </cell>
          <cell r="AX1420">
            <v>224.37</v>
          </cell>
          <cell r="AZ1420">
            <v>201.62</v>
          </cell>
          <cell r="BA1420">
            <v>0</v>
          </cell>
          <cell r="BB1420">
            <v>0</v>
          </cell>
          <cell r="BC1420">
            <v>184.86</v>
          </cell>
          <cell r="BE1420">
            <v>508.98</v>
          </cell>
          <cell r="BF1420">
            <v>0</v>
          </cell>
          <cell r="BG1420">
            <v>3.327</v>
          </cell>
          <cell r="BH1420">
            <v>0</v>
          </cell>
          <cell r="BI1420">
            <v>0</v>
          </cell>
          <cell r="BJ1420">
            <v>0.28745280000000001</v>
          </cell>
          <cell r="BK1420">
            <v>265.51</v>
          </cell>
          <cell r="BM1420">
            <v>137.26</v>
          </cell>
          <cell r="BN1420">
            <v>0.11899999999999999</v>
          </cell>
          <cell r="BO1420">
            <v>0</v>
          </cell>
          <cell r="BP1420">
            <v>273.25</v>
          </cell>
          <cell r="BQ1420" t="str">
            <v>-</v>
          </cell>
          <cell r="BR1420">
            <v>195.351</v>
          </cell>
          <cell r="BS1420">
            <v>0.49199999999999999</v>
          </cell>
          <cell r="BT1420">
            <v>2.1999999999999999E-2</v>
          </cell>
          <cell r="BU1420">
            <v>0</v>
          </cell>
          <cell r="BV1420">
            <v>237.65</v>
          </cell>
          <cell r="BX1420">
            <v>79.616</v>
          </cell>
          <cell r="BY1420">
            <v>4.9000000000000002E-2</v>
          </cell>
          <cell r="BZ1420">
            <v>0</v>
          </cell>
          <cell r="CA1420">
            <v>88.316999999999993</v>
          </cell>
          <cell r="CC1420">
            <v>286.10000000000002</v>
          </cell>
          <cell r="CD1420">
            <v>0.800064</v>
          </cell>
          <cell r="CE1420">
            <v>0.21427200000000002</v>
          </cell>
          <cell r="CF1420">
            <v>155.35</v>
          </cell>
          <cell r="CH1420">
            <v>165.77</v>
          </cell>
          <cell r="CI1420">
            <v>0.19</v>
          </cell>
          <cell r="CJ1420">
            <v>0.19</v>
          </cell>
          <cell r="CK1420">
            <v>52.88</v>
          </cell>
          <cell r="CM1420">
            <v>254.89</v>
          </cell>
          <cell r="CN1420">
            <v>0.7</v>
          </cell>
          <cell r="CO1420">
            <v>0.88400000000000001</v>
          </cell>
          <cell r="CP1420">
            <v>62.74</v>
          </cell>
          <cell r="CR1420">
            <v>308.2</v>
          </cell>
          <cell r="CS1420">
            <v>0</v>
          </cell>
          <cell r="CT1420">
            <v>0</v>
          </cell>
          <cell r="CU1420">
            <v>109.48</v>
          </cell>
          <cell r="CW1420">
            <v>219.8</v>
          </cell>
          <cell r="CX1420">
            <v>0.12723000000000001</v>
          </cell>
          <cell r="CY1420">
            <v>8.6437E-2</v>
          </cell>
          <cell r="CZ1420">
            <v>5.9470000000000002E-2</v>
          </cell>
          <cell r="DA1420">
            <v>0.14590700000000001</v>
          </cell>
          <cell r="DB1420">
            <v>44.96</v>
          </cell>
          <cell r="DD1420">
            <v>162.87799999999999</v>
          </cell>
          <cell r="DE1420">
            <v>0.34</v>
          </cell>
          <cell r="DF1420">
            <v>0</v>
          </cell>
          <cell r="DG1420">
            <v>52.93</v>
          </cell>
          <cell r="DI1420">
            <v>75.099999999999994</v>
          </cell>
          <cell r="DJ1420">
            <v>0.33400000000000002</v>
          </cell>
          <cell r="DK1420">
            <v>0</v>
          </cell>
          <cell r="DL1420">
            <v>45.79</v>
          </cell>
          <cell r="DN1420">
            <v>37.93</v>
          </cell>
          <cell r="DO1420">
            <v>0</v>
          </cell>
          <cell r="DP1420">
            <v>0.3517344</v>
          </cell>
          <cell r="DQ1420">
            <v>35.81</v>
          </cell>
          <cell r="DS1420">
            <v>285.81</v>
          </cell>
          <cell r="DT1420">
            <v>0</v>
          </cell>
          <cell r="DU1420">
            <v>0.44</v>
          </cell>
          <cell r="DV1420">
            <v>29.46</v>
          </cell>
          <cell r="DX1420">
            <v>107.461</v>
          </cell>
          <cell r="DY1420">
            <v>0.16500000000000001</v>
          </cell>
          <cell r="EE1420">
            <v>0.30499999999999999</v>
          </cell>
          <cell r="EF1420">
            <v>65.290000000000006</v>
          </cell>
          <cell r="EH1420">
            <v>20.015000000000001</v>
          </cell>
          <cell r="EI1420">
            <v>5.8999999999999997E-2</v>
          </cell>
          <cell r="EM1420">
            <v>9.4E-2</v>
          </cell>
          <cell r="EN1420">
            <v>22.77</v>
          </cell>
          <cell r="EP1420">
            <v>6.5949999999999998</v>
          </cell>
          <cell r="EQ1420">
            <v>8.0000000000000002E-3</v>
          </cell>
          <cell r="ER1420">
            <v>8.0000000000000002E-3</v>
          </cell>
          <cell r="ES1420">
            <v>44.1</v>
          </cell>
          <cell r="EU1420">
            <v>12.161</v>
          </cell>
          <cell r="EV1420">
            <v>0.14299999999999999</v>
          </cell>
          <cell r="EX1420">
            <v>1.2E-2</v>
          </cell>
          <cell r="EY1420">
            <v>60.34</v>
          </cell>
          <cell r="FA1420">
            <v>6.2960000000000003</v>
          </cell>
          <cell r="FB1420">
            <v>0</v>
          </cell>
          <cell r="FC1420">
            <v>6.0000000000000001E-3</v>
          </cell>
          <cell r="FD1420">
            <v>63.1</v>
          </cell>
          <cell r="FF1420">
            <v>3.04</v>
          </cell>
          <cell r="FG1420">
            <v>4.0000000000000001E-3</v>
          </cell>
          <cell r="FH1420">
            <v>4.0000000000000001E-3</v>
          </cell>
          <cell r="FI1420">
            <v>73.23</v>
          </cell>
          <cell r="FK1420">
            <v>3.145</v>
          </cell>
          <cell r="FL1420">
            <v>1.2E-2</v>
          </cell>
          <cell r="FM1420">
            <v>4.0000000000000001E-3</v>
          </cell>
          <cell r="FN1420">
            <v>45.46</v>
          </cell>
          <cell r="FP1420">
            <v>229.07</v>
          </cell>
          <cell r="FQ1420">
            <v>0.38</v>
          </cell>
          <cell r="FR1420">
            <v>0</v>
          </cell>
          <cell r="FU1420">
            <v>110.7</v>
          </cell>
          <cell r="FV1420">
            <v>0.33600000000000002</v>
          </cell>
          <cell r="FW1420">
            <v>0.19600000000000001</v>
          </cell>
          <cell r="GB1420">
            <v>0</v>
          </cell>
          <cell r="GD1420">
            <v>841.5875000000002</v>
          </cell>
          <cell r="GE1420">
            <v>851.46199999999999</v>
          </cell>
          <cell r="GF1420">
            <v>375.88200000000018</v>
          </cell>
          <cell r="GG1420">
            <v>366.94030000000021</v>
          </cell>
          <cell r="GH1420">
            <v>165.63759999999999</v>
          </cell>
          <cell r="GI1420">
            <v>141.72300000000027</v>
          </cell>
          <cell r="GJ1420">
            <v>3475.8500000000004</v>
          </cell>
          <cell r="GK1420">
            <v>2764.9020000000014</v>
          </cell>
          <cell r="GL1420">
            <v>2623.6265079999998</v>
          </cell>
          <cell r="GM1420">
            <v>2472.702000000002</v>
          </cell>
          <cell r="GN1420">
            <v>3723.2399999999993</v>
          </cell>
          <cell r="GO1420">
            <v>3479.6200000000008</v>
          </cell>
          <cell r="GP1420">
            <v>107.38299999999997</v>
          </cell>
          <cell r="GQ1420">
            <v>54.41299999999999</v>
          </cell>
          <cell r="GR1420">
            <v>203.595</v>
          </cell>
          <cell r="GS1420">
            <v>146.65979999999993</v>
          </cell>
          <cell r="GT1420">
            <v>226.62439999999987</v>
          </cell>
          <cell r="GU1420">
            <v>104.82400000000004</v>
          </cell>
          <cell r="GV1420">
            <v>989.4602000000001</v>
          </cell>
          <cell r="GW1420">
            <v>564.51160000000016</v>
          </cell>
          <cell r="GX1420">
            <v>188.90321400000002</v>
          </cell>
          <cell r="GY1420">
            <v>115.98920000000001</v>
          </cell>
          <cell r="GZ1420">
            <v>168.19590000000005</v>
          </cell>
          <cell r="HA1420">
            <v>62.460199999999823</v>
          </cell>
          <cell r="HB1420">
            <v>40.426999999999978</v>
          </cell>
          <cell r="HC1420">
            <v>13.578999999999999</v>
          </cell>
          <cell r="HD1420">
            <v>405.89623999999986</v>
          </cell>
          <cell r="HE1420">
            <v>329.53391999999997</v>
          </cell>
          <cell r="HF1420">
            <v>177.48999999999998</v>
          </cell>
          <cell r="HG1420">
            <v>135.7294719999999</v>
          </cell>
          <cell r="HH1420">
            <v>272.9319999999999</v>
          </cell>
          <cell r="HI1420">
            <v>140.39800000000014</v>
          </cell>
          <cell r="HJ1420">
            <v>264.78500000000014</v>
          </cell>
          <cell r="HK1420">
            <v>142.59000000000026</v>
          </cell>
          <cell r="HL1420">
            <v>254.87567599999991</v>
          </cell>
          <cell r="HM1420">
            <v>229.24406883999993</v>
          </cell>
          <cell r="HN1420">
            <v>219.39982080000004</v>
          </cell>
          <cell r="HO1420">
            <v>80.865216000000032</v>
          </cell>
          <cell r="HP1420">
            <v>170.72947679999999</v>
          </cell>
          <cell r="HQ1420">
            <v>32.319801279999993</v>
          </cell>
          <cell r="HR1420">
            <v>119.37028959999996</v>
          </cell>
          <cell r="HS1420">
            <v>59.489402431999999</v>
          </cell>
          <cell r="HT1420">
            <v>320.50400000000002</v>
          </cell>
          <cell r="HU1420">
            <v>180.64177600000031</v>
          </cell>
          <cell r="HV1420">
            <v>107.82690000000001</v>
          </cell>
          <cell r="HW1420">
            <v>95.880875080000067</v>
          </cell>
          <cell r="HX1420">
            <v>56.906831579999988</v>
          </cell>
          <cell r="HY1420">
            <v>47.316731579999988</v>
          </cell>
          <cell r="HZ1420">
            <v>6.3124153799999982</v>
          </cell>
          <cell r="IA1420">
            <v>2.1374153799999962</v>
          </cell>
          <cell r="IB1420">
            <v>14.795673920000002</v>
          </cell>
          <cell r="IC1420">
            <v>11.853973919999977</v>
          </cell>
          <cell r="ID1420">
            <v>7.2362988800000023</v>
          </cell>
          <cell r="IE1420">
            <v>2.0560999999999989</v>
          </cell>
          <cell r="IF1420">
            <v>2.7809999999999953</v>
          </cell>
          <cell r="IG1420">
            <v>0.93200000000000072</v>
          </cell>
          <cell r="IH1420">
            <v>4.3639999999999857</v>
          </cell>
          <cell r="II1420">
            <v>1.7924000000000013</v>
          </cell>
          <cell r="IJ1420">
            <v>335.03700000000032</v>
          </cell>
          <cell r="IK1420">
            <v>294.25599999999997</v>
          </cell>
          <cell r="IL1420">
            <v>310.49700240000021</v>
          </cell>
          <cell r="IM1420">
            <v>292.43451840000097</v>
          </cell>
        </row>
        <row r="1421">
          <cell r="A1421">
            <v>43058</v>
          </cell>
          <cell r="B1421">
            <v>19</v>
          </cell>
          <cell r="C1421">
            <v>11</v>
          </cell>
          <cell r="D1421">
            <v>2017</v>
          </cell>
          <cell r="E1421" t="str">
            <v>19112017</v>
          </cell>
          <cell r="F1421">
            <v>283.608</v>
          </cell>
          <cell r="G1421">
            <v>259.8</v>
          </cell>
          <cell r="H1421">
            <v>85.242000000000004</v>
          </cell>
          <cell r="I1421">
            <v>0.82099999999999995</v>
          </cell>
          <cell r="J1421">
            <v>0.121</v>
          </cell>
          <cell r="K1421">
            <v>350.67</v>
          </cell>
          <cell r="M1421">
            <v>176.417</v>
          </cell>
          <cell r="N1421">
            <v>0.76600000000000001</v>
          </cell>
          <cell r="O1421">
            <v>0.50600000000000001</v>
          </cell>
          <cell r="P1421">
            <v>370.26499999999999</v>
          </cell>
          <cell r="R1421">
            <v>119.226</v>
          </cell>
          <cell r="S1421">
            <v>0.63400000000000001</v>
          </cell>
          <cell r="T1421">
            <v>4.2999999999999997E-2</v>
          </cell>
          <cell r="U1421">
            <v>163.38</v>
          </cell>
          <cell r="W1421">
            <v>1806.4</v>
          </cell>
          <cell r="X1421">
            <v>0</v>
          </cell>
          <cell r="AC1421">
            <v>2.52</v>
          </cell>
          <cell r="AD1421">
            <v>130.08000000000001</v>
          </cell>
          <cell r="AF1421">
            <v>943.08</v>
          </cell>
          <cell r="AG1421">
            <v>4.4712500000000004</v>
          </cell>
          <cell r="AH1421">
            <v>4.32</v>
          </cell>
          <cell r="AI1421">
            <v>43</v>
          </cell>
          <cell r="AJ1421">
            <v>17.16</v>
          </cell>
          <cell r="AK1421">
            <v>960</v>
          </cell>
          <cell r="AL1421">
            <v>3.5</v>
          </cell>
          <cell r="AM1421">
            <v>3.5</v>
          </cell>
          <cell r="AN1421">
            <v>218.99</v>
          </cell>
          <cell r="AP1421">
            <v>110.274</v>
          </cell>
          <cell r="AQ1421">
            <v>6.3E-2</v>
          </cell>
          <cell r="AR1421">
            <v>0</v>
          </cell>
          <cell r="AS1421">
            <v>201.23699999999999</v>
          </cell>
          <cell r="AU1421">
            <v>126.46899999999999</v>
          </cell>
          <cell r="AV1421">
            <v>0</v>
          </cell>
          <cell r="AW1421">
            <v>0.20100000000000001</v>
          </cell>
          <cell r="AX1421">
            <v>224.36</v>
          </cell>
          <cell r="AZ1421">
            <v>201.36</v>
          </cell>
          <cell r="BA1421">
            <v>0</v>
          </cell>
          <cell r="BB1421">
            <v>0</v>
          </cell>
          <cell r="BC1421">
            <v>184.86</v>
          </cell>
          <cell r="BE1421">
            <v>508.98</v>
          </cell>
          <cell r="BF1421">
            <v>0</v>
          </cell>
          <cell r="BG1421">
            <v>2.673</v>
          </cell>
          <cell r="BH1421">
            <v>0</v>
          </cell>
          <cell r="BI1421">
            <v>0</v>
          </cell>
          <cell r="BJ1421">
            <v>0.23094720000000002</v>
          </cell>
          <cell r="BK1421">
            <v>265.52</v>
          </cell>
          <cell r="BM1421">
            <v>137.38</v>
          </cell>
          <cell r="BN1421">
            <v>0.11899999999999999</v>
          </cell>
          <cell r="BO1421">
            <v>0</v>
          </cell>
          <cell r="BP1421">
            <v>273.25</v>
          </cell>
          <cell r="BQ1421" t="str">
            <v>-</v>
          </cell>
          <cell r="BR1421">
            <v>195.351</v>
          </cell>
          <cell r="BS1421">
            <v>0.20699999999999999</v>
          </cell>
          <cell r="BT1421">
            <v>2.1999999999999999E-2</v>
          </cell>
          <cell r="BU1421">
            <v>0</v>
          </cell>
          <cell r="BV1421">
            <v>237.65</v>
          </cell>
          <cell r="BX1421">
            <v>79.616</v>
          </cell>
          <cell r="BY1421">
            <v>0.05</v>
          </cell>
          <cell r="BZ1421">
            <v>0</v>
          </cell>
          <cell r="CA1421">
            <v>88.328000000000003</v>
          </cell>
          <cell r="CC1421">
            <v>286.5</v>
          </cell>
          <cell r="CD1421">
            <v>0.800064</v>
          </cell>
          <cell r="CE1421">
            <v>0.21427200000000002</v>
          </cell>
          <cell r="CF1421">
            <v>155.35</v>
          </cell>
          <cell r="CH1421">
            <v>165.77</v>
          </cell>
          <cell r="CI1421">
            <v>0.28000000000000003</v>
          </cell>
          <cell r="CJ1421">
            <v>0.28000000000000003</v>
          </cell>
          <cell r="CK1421">
            <v>52.86</v>
          </cell>
          <cell r="CM1421">
            <v>254.38</v>
          </cell>
          <cell r="CN1421">
            <v>0.44</v>
          </cell>
          <cell r="CO1421">
            <v>0.88400000000000001</v>
          </cell>
          <cell r="CP1421">
            <v>62.73</v>
          </cell>
          <cell r="CR1421">
            <v>308.10000000000002</v>
          </cell>
          <cell r="CS1421">
            <v>0</v>
          </cell>
          <cell r="CT1421">
            <v>0</v>
          </cell>
          <cell r="CU1421">
            <v>109.45</v>
          </cell>
          <cell r="CW1421">
            <v>219.65</v>
          </cell>
          <cell r="CX1421">
            <v>0.14783099999999999</v>
          </cell>
          <cell r="CY1421">
            <v>8.6418999999999996E-2</v>
          </cell>
          <cell r="CZ1421">
            <v>0.12981699999999999</v>
          </cell>
          <cell r="DA1421">
            <v>0.21623599999999998</v>
          </cell>
          <cell r="DB1421">
            <v>44.96</v>
          </cell>
          <cell r="DD1421">
            <v>162.87799999999999</v>
          </cell>
          <cell r="DE1421">
            <v>0.19600000000000001</v>
          </cell>
          <cell r="DF1421">
            <v>0</v>
          </cell>
          <cell r="DG1421">
            <v>52.92</v>
          </cell>
          <cell r="DI1421">
            <v>74.986000000000004</v>
          </cell>
          <cell r="DJ1421">
            <v>0.20200000000000001</v>
          </cell>
          <cell r="DK1421">
            <v>0</v>
          </cell>
          <cell r="DL1421">
            <v>45.72</v>
          </cell>
          <cell r="DN1421">
            <v>37.216999999999999</v>
          </cell>
          <cell r="DO1421">
            <v>0</v>
          </cell>
          <cell r="DP1421">
            <v>0.35112960000000004</v>
          </cell>
          <cell r="DQ1421">
            <v>35.799999999999997</v>
          </cell>
          <cell r="DS1421">
            <v>285.3</v>
          </cell>
          <cell r="DT1421">
            <v>0</v>
          </cell>
          <cell r="DU1421">
            <v>0.44</v>
          </cell>
          <cell r="DV1421">
            <v>29.44</v>
          </cell>
          <cell r="DX1421">
            <v>107.18</v>
          </cell>
          <cell r="DY1421">
            <v>3.5999999999999997E-2</v>
          </cell>
          <cell r="EE1421">
            <v>0.317</v>
          </cell>
          <cell r="EF1421">
            <v>65.28</v>
          </cell>
          <cell r="EH1421">
            <v>19.8</v>
          </cell>
          <cell r="EI1421">
            <v>0</v>
          </cell>
          <cell r="EM1421">
            <v>0.121</v>
          </cell>
          <cell r="EN1421">
            <v>22.76</v>
          </cell>
          <cell r="EP1421">
            <v>6.5759999999999996</v>
          </cell>
          <cell r="EQ1421">
            <v>0</v>
          </cell>
          <cell r="ER1421">
            <v>8.0000000000000002E-3</v>
          </cell>
          <cell r="ES1421">
            <v>44.1</v>
          </cell>
          <cell r="EU1421">
            <v>12.161</v>
          </cell>
          <cell r="EV1421">
            <v>1.4E-2</v>
          </cell>
          <cell r="EX1421">
            <v>1.4E-2</v>
          </cell>
          <cell r="EY1421">
            <v>60.32</v>
          </cell>
          <cell r="FA1421">
            <v>6.2720000000000002</v>
          </cell>
          <cell r="FB1421">
            <v>0</v>
          </cell>
          <cell r="FC1421">
            <v>6.0000000000000001E-3</v>
          </cell>
          <cell r="FD1421">
            <v>63.1</v>
          </cell>
          <cell r="FF1421">
            <v>3.04</v>
          </cell>
          <cell r="FG1421">
            <v>4.0000000000000001E-3</v>
          </cell>
          <cell r="FH1421">
            <v>4.0000000000000001E-3</v>
          </cell>
          <cell r="FI1421">
            <v>73.23</v>
          </cell>
          <cell r="FK1421">
            <v>3.145</v>
          </cell>
          <cell r="FL1421">
            <v>4.0000000000000001E-3</v>
          </cell>
          <cell r="FM1421">
            <v>4.0000000000000001E-3</v>
          </cell>
          <cell r="FN1421">
            <v>45.47</v>
          </cell>
          <cell r="FP1421">
            <v>229.33</v>
          </cell>
          <cell r="FQ1421">
            <v>0.38</v>
          </cell>
          <cell r="FR1421">
            <v>0</v>
          </cell>
          <cell r="FU1421">
            <v>110.7</v>
          </cell>
          <cell r="FV1421">
            <v>0.19600000000000001</v>
          </cell>
          <cell r="FW1421">
            <v>0.19600000000000001</v>
          </cell>
          <cell r="GB1421">
            <v>0</v>
          </cell>
          <cell r="GD1421">
            <v>842.40850000000023</v>
          </cell>
          <cell r="GE1421">
            <v>851.58299999999997</v>
          </cell>
          <cell r="GF1421">
            <v>376.6480000000002</v>
          </cell>
          <cell r="GG1421">
            <v>367.44630000000018</v>
          </cell>
          <cell r="GH1421">
            <v>166.27159999999998</v>
          </cell>
          <cell r="GI1421">
            <v>141.76600000000028</v>
          </cell>
          <cell r="GJ1421">
            <v>3475.8500000000004</v>
          </cell>
          <cell r="GK1421">
            <v>2767.4220000000014</v>
          </cell>
          <cell r="GL1421">
            <v>2628.0977579999999</v>
          </cell>
          <cell r="GM1421">
            <v>2477.0220000000022</v>
          </cell>
          <cell r="GN1421">
            <v>3726.7399999999993</v>
          </cell>
          <cell r="GO1421">
            <v>3483.1200000000008</v>
          </cell>
          <cell r="GP1421">
            <v>107.44599999999997</v>
          </cell>
          <cell r="GQ1421">
            <v>54.41299999999999</v>
          </cell>
          <cell r="GR1421">
            <v>203.595</v>
          </cell>
          <cell r="GS1421">
            <v>146.86079999999993</v>
          </cell>
          <cell r="GT1421">
            <v>226.62439999999987</v>
          </cell>
          <cell r="GU1421">
            <v>104.82400000000004</v>
          </cell>
          <cell r="GV1421">
            <v>989.4602000000001</v>
          </cell>
          <cell r="GW1421">
            <v>564.7425472000001</v>
          </cell>
          <cell r="GX1421">
            <v>189.02221400000002</v>
          </cell>
          <cell r="GY1421">
            <v>115.98920000000001</v>
          </cell>
          <cell r="GZ1421">
            <v>168.40290000000005</v>
          </cell>
          <cell r="HA1421">
            <v>62.482199999999821</v>
          </cell>
          <cell r="HB1421">
            <v>40.476999999999975</v>
          </cell>
          <cell r="HC1421">
            <v>13.578999999999999</v>
          </cell>
          <cell r="HD1421">
            <v>406.69630399999988</v>
          </cell>
          <cell r="HE1421">
            <v>329.74819199999996</v>
          </cell>
          <cell r="HF1421">
            <v>177.76999999999998</v>
          </cell>
          <cell r="HG1421">
            <v>136.0094719999999</v>
          </cell>
          <cell r="HH1421">
            <v>273.3719999999999</v>
          </cell>
          <cell r="HI1421">
            <v>141.28200000000012</v>
          </cell>
          <cell r="HJ1421">
            <v>264.78500000000014</v>
          </cell>
          <cell r="HK1421">
            <v>142.59000000000026</v>
          </cell>
          <cell r="HL1421">
            <v>255.02350699999991</v>
          </cell>
          <cell r="HM1421">
            <v>229.46030483999994</v>
          </cell>
          <cell r="HN1421">
            <v>219.59582080000004</v>
          </cell>
          <cell r="HO1421">
            <v>80.865216000000032</v>
          </cell>
          <cell r="HP1421">
            <v>170.93147679999998</v>
          </cell>
          <cell r="HQ1421">
            <v>32.319801279999993</v>
          </cell>
          <cell r="HR1421">
            <v>119.37028959999996</v>
          </cell>
          <cell r="HS1421">
            <v>59.840532031999999</v>
          </cell>
          <cell r="HT1421">
            <v>320.50400000000002</v>
          </cell>
          <cell r="HU1421">
            <v>181.0817760000003</v>
          </cell>
          <cell r="HV1421">
            <v>107.86290000000001</v>
          </cell>
          <cell r="HW1421">
            <v>96.19787508000006</v>
          </cell>
          <cell r="HX1421">
            <v>56.906831579999988</v>
          </cell>
          <cell r="HY1421">
            <v>47.437731579999991</v>
          </cell>
          <cell r="HZ1421">
            <v>6.3124153799999982</v>
          </cell>
          <cell r="IA1421">
            <v>2.1454153799999962</v>
          </cell>
          <cell r="IB1421">
            <v>14.809673920000002</v>
          </cell>
          <cell r="IC1421">
            <v>11.867973919999976</v>
          </cell>
          <cell r="ID1421">
            <v>7.2362988800000023</v>
          </cell>
          <cell r="IE1421">
            <v>2.0620999999999987</v>
          </cell>
          <cell r="IF1421">
            <v>2.7849999999999953</v>
          </cell>
          <cell r="IG1421">
            <v>0.93600000000000072</v>
          </cell>
          <cell r="IH1421">
            <v>4.3679999999999852</v>
          </cell>
          <cell r="II1421">
            <v>1.7964000000000013</v>
          </cell>
          <cell r="IJ1421">
            <v>335.41700000000031</v>
          </cell>
          <cell r="IK1421">
            <v>294.25599999999997</v>
          </cell>
          <cell r="IL1421">
            <v>310.69300240000024</v>
          </cell>
          <cell r="IM1421">
            <v>292.63051840000099</v>
          </cell>
        </row>
        <row r="1422">
          <cell r="A1422">
            <v>43059</v>
          </cell>
          <cell r="B1422">
            <v>20</v>
          </cell>
          <cell r="C1422">
            <v>11</v>
          </cell>
          <cell r="D1422">
            <v>2017</v>
          </cell>
          <cell r="E1422" t="str">
            <v>20112017</v>
          </cell>
          <cell r="F1422">
            <v>283.67</v>
          </cell>
          <cell r="G1422">
            <v>259.8</v>
          </cell>
          <cell r="H1422">
            <v>86.093000000000004</v>
          </cell>
          <cell r="I1422">
            <v>0.97199999999999998</v>
          </cell>
          <cell r="J1422">
            <v>0.121</v>
          </cell>
          <cell r="K1422">
            <v>350.7</v>
          </cell>
          <cell r="M1422">
            <v>176.80799999999999</v>
          </cell>
          <cell r="N1422">
            <v>0.89800000000000002</v>
          </cell>
          <cell r="O1422">
            <v>0.50700000000000001</v>
          </cell>
          <cell r="P1422">
            <v>370.31</v>
          </cell>
          <cell r="R1422">
            <v>119.604</v>
          </cell>
          <cell r="S1422">
            <v>0.46600000000000003</v>
          </cell>
          <cell r="T1422">
            <v>4.2999999999999997E-2</v>
          </cell>
          <cell r="U1422">
            <v>163.38</v>
          </cell>
          <cell r="W1422">
            <v>1806.4</v>
          </cell>
          <cell r="X1422">
            <v>2.33</v>
          </cell>
          <cell r="AC1422">
            <v>2.33</v>
          </cell>
          <cell r="AD1422">
            <v>130.06</v>
          </cell>
          <cell r="AF1422">
            <v>942.06</v>
          </cell>
          <cell r="AG1422">
            <v>3.4485960000000002</v>
          </cell>
          <cell r="AH1422">
            <v>4.32</v>
          </cell>
          <cell r="AI1422">
            <v>43</v>
          </cell>
          <cell r="AJ1422">
            <v>17.16</v>
          </cell>
          <cell r="AK1422">
            <v>960</v>
          </cell>
          <cell r="AL1422">
            <v>3.5</v>
          </cell>
          <cell r="AM1422">
            <v>3.5</v>
          </cell>
          <cell r="AN1422">
            <v>218.98</v>
          </cell>
          <cell r="AP1422">
            <v>110.13500000000001</v>
          </cell>
          <cell r="AQ1422">
            <v>0</v>
          </cell>
          <cell r="AR1422">
            <v>0</v>
          </cell>
          <cell r="AS1422">
            <v>201.23</v>
          </cell>
          <cell r="AU1422">
            <v>126.229</v>
          </cell>
          <cell r="AV1422">
            <v>0</v>
          </cell>
          <cell r="AW1422">
            <v>0.217</v>
          </cell>
          <cell r="AX1422">
            <v>224.36</v>
          </cell>
          <cell r="AZ1422">
            <v>201.36</v>
          </cell>
          <cell r="BA1422">
            <v>0.125</v>
          </cell>
          <cell r="BB1422">
            <v>0</v>
          </cell>
          <cell r="BC1422">
            <v>184.85</v>
          </cell>
          <cell r="BE1422">
            <v>508.19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265.52999999999997</v>
          </cell>
          <cell r="BM1422">
            <v>137.5</v>
          </cell>
          <cell r="BN1422">
            <v>0.11899999999999999</v>
          </cell>
          <cell r="BO1422">
            <v>0</v>
          </cell>
          <cell r="BP1422">
            <v>273.25</v>
          </cell>
          <cell r="BQ1422" t="str">
            <v>-</v>
          </cell>
          <cell r="BR1422">
            <v>195.351</v>
          </cell>
          <cell r="BS1422">
            <v>0.18099999999999999</v>
          </cell>
          <cell r="BT1422">
            <v>2.1999999999999999E-2</v>
          </cell>
          <cell r="BU1422">
            <v>0</v>
          </cell>
          <cell r="BV1422">
            <v>237.65</v>
          </cell>
          <cell r="BX1422">
            <v>79.616</v>
          </cell>
          <cell r="BY1422">
            <v>0</v>
          </cell>
          <cell r="BZ1422">
            <v>0</v>
          </cell>
          <cell r="CA1422">
            <v>88.337999999999994</v>
          </cell>
          <cell r="CC1422">
            <v>286.8</v>
          </cell>
          <cell r="CD1422">
            <v>0.76032000000000011</v>
          </cell>
          <cell r="CE1422">
            <v>0.21427200000000002</v>
          </cell>
          <cell r="CF1422">
            <v>155.35</v>
          </cell>
          <cell r="CH1422">
            <v>165.77</v>
          </cell>
          <cell r="CI1422">
            <v>0.28000000000000003</v>
          </cell>
          <cell r="CJ1422">
            <v>0.28000000000000003</v>
          </cell>
          <cell r="CK1422">
            <v>52.85</v>
          </cell>
          <cell r="CM1422">
            <v>254.12</v>
          </cell>
          <cell r="CN1422">
            <v>0.69</v>
          </cell>
          <cell r="CO1422">
            <v>0.88400000000000001</v>
          </cell>
          <cell r="CP1422">
            <v>62.73</v>
          </cell>
          <cell r="CR1422">
            <v>308.10000000000002</v>
          </cell>
          <cell r="CS1422">
            <v>0.3</v>
          </cell>
          <cell r="CT1422">
            <v>0.2</v>
          </cell>
          <cell r="CU1422">
            <v>109.42</v>
          </cell>
          <cell r="CW1422">
            <v>219.5</v>
          </cell>
          <cell r="CX1422">
            <v>0.14779700000000001</v>
          </cell>
          <cell r="CY1422">
            <v>8.6409E-2</v>
          </cell>
          <cell r="CZ1422">
            <v>0.12979199999999999</v>
          </cell>
          <cell r="DA1422">
            <v>0.21620099999999998</v>
          </cell>
          <cell r="DB1422">
            <v>44.97</v>
          </cell>
          <cell r="DD1422">
            <v>163.09700000000001</v>
          </cell>
          <cell r="DE1422">
            <v>0.42899999999999999</v>
          </cell>
          <cell r="DF1422">
            <v>0</v>
          </cell>
          <cell r="DG1422">
            <v>52.91</v>
          </cell>
          <cell r="DI1422">
            <v>74.872</v>
          </cell>
          <cell r="DJ1422">
            <v>0.23100000000000001</v>
          </cell>
          <cell r="DK1422">
            <v>0</v>
          </cell>
          <cell r="DL1422">
            <v>45.67</v>
          </cell>
          <cell r="DN1422">
            <v>36.712000000000003</v>
          </cell>
          <cell r="DO1422">
            <v>7.3999999999999996E-2</v>
          </cell>
          <cell r="DP1422">
            <v>0.35000640000000005</v>
          </cell>
          <cell r="DQ1422">
            <v>35.799999999999997</v>
          </cell>
          <cell r="DS1422">
            <v>285.3</v>
          </cell>
          <cell r="DT1422">
            <v>0.7</v>
          </cell>
          <cell r="DU1422">
            <v>0.44</v>
          </cell>
          <cell r="DV1422">
            <v>29.44</v>
          </cell>
          <cell r="DX1422">
            <v>107.18</v>
          </cell>
          <cell r="DY1422">
            <v>0</v>
          </cell>
          <cell r="EE1422">
            <v>0.307</v>
          </cell>
          <cell r="EF1422">
            <v>65.28</v>
          </cell>
          <cell r="EH1422">
            <v>19.8</v>
          </cell>
          <cell r="EI1422">
            <v>0.11799999999999999</v>
          </cell>
          <cell r="EM1422">
            <v>0.11799999999999999</v>
          </cell>
          <cell r="EN1422">
            <v>22.84</v>
          </cell>
          <cell r="EP1422">
            <v>6.7240000000000002</v>
          </cell>
          <cell r="EQ1422">
            <v>0.156</v>
          </cell>
          <cell r="ER1422">
            <v>8.0000000000000002E-3</v>
          </cell>
          <cell r="ES1422">
            <v>44.1</v>
          </cell>
          <cell r="EU1422">
            <v>12.161</v>
          </cell>
          <cell r="EV1422">
            <v>1.6E-2</v>
          </cell>
          <cell r="EX1422">
            <v>1.6E-2</v>
          </cell>
          <cell r="EY1422">
            <v>60.3</v>
          </cell>
          <cell r="FA1422">
            <v>6.2480000000000002</v>
          </cell>
          <cell r="FB1422">
            <v>0</v>
          </cell>
          <cell r="FC1422">
            <v>6.0000000000000001E-3</v>
          </cell>
          <cell r="FD1422">
            <v>63.13</v>
          </cell>
          <cell r="FF1422">
            <v>3.0640000000000001</v>
          </cell>
          <cell r="FG1422">
            <v>2.8000000000000001E-2</v>
          </cell>
          <cell r="FH1422">
            <v>4.0000000000000001E-3</v>
          </cell>
          <cell r="FI1422">
            <v>73.239999999999995</v>
          </cell>
          <cell r="FK1422">
            <v>3.153</v>
          </cell>
          <cell r="FL1422">
            <v>1.2E-2</v>
          </cell>
          <cell r="FM1422">
            <v>4.0000000000000001E-3</v>
          </cell>
          <cell r="FN1422">
            <v>45.5</v>
          </cell>
          <cell r="FP1422">
            <v>230.08</v>
          </cell>
          <cell r="FQ1422">
            <v>0.88</v>
          </cell>
          <cell r="FR1422">
            <v>0</v>
          </cell>
          <cell r="FU1422">
            <v>110.7</v>
          </cell>
          <cell r="FV1422">
            <v>0.19600000000000001</v>
          </cell>
          <cell r="FW1422">
            <v>0.19600000000000001</v>
          </cell>
          <cell r="GB1422">
            <v>0</v>
          </cell>
          <cell r="GD1422">
            <v>843.38050000000021</v>
          </cell>
          <cell r="GE1422">
            <v>851.70399999999995</v>
          </cell>
          <cell r="GF1422">
            <v>377.54600000000022</v>
          </cell>
          <cell r="GG1422">
            <v>367.95330000000018</v>
          </cell>
          <cell r="GH1422">
            <v>166.73759999999999</v>
          </cell>
          <cell r="GI1422">
            <v>141.80900000000028</v>
          </cell>
          <cell r="GJ1422">
            <v>3478.1800000000003</v>
          </cell>
          <cell r="GK1422">
            <v>2769.7520000000013</v>
          </cell>
          <cell r="GL1422">
            <v>2631.5463540000001</v>
          </cell>
          <cell r="GM1422">
            <v>2481.3420000000024</v>
          </cell>
          <cell r="GN1422">
            <v>3730.2399999999993</v>
          </cell>
          <cell r="GO1422">
            <v>3486.6200000000008</v>
          </cell>
          <cell r="GP1422">
            <v>107.44599999999997</v>
          </cell>
          <cell r="GQ1422">
            <v>54.41299999999999</v>
          </cell>
          <cell r="GR1422">
            <v>203.595</v>
          </cell>
          <cell r="GS1422">
            <v>147.07779999999994</v>
          </cell>
          <cell r="GT1422">
            <v>226.74939999999987</v>
          </cell>
          <cell r="GU1422">
            <v>104.82400000000004</v>
          </cell>
          <cell r="GV1422">
            <v>989.4602000000001</v>
          </cell>
          <cell r="GW1422">
            <v>564.7425472000001</v>
          </cell>
          <cell r="GX1422">
            <v>189.14121400000002</v>
          </cell>
          <cell r="GY1422">
            <v>115.98920000000001</v>
          </cell>
          <cell r="GZ1422">
            <v>168.58390000000006</v>
          </cell>
          <cell r="HA1422">
            <v>62.50419999999982</v>
          </cell>
          <cell r="HB1422">
            <v>40.476999999999975</v>
          </cell>
          <cell r="HC1422">
            <v>13.578999999999999</v>
          </cell>
          <cell r="HD1422">
            <v>407.45662399999986</v>
          </cell>
          <cell r="HE1422">
            <v>329.96246399999995</v>
          </cell>
          <cell r="HF1422">
            <v>178.04999999999998</v>
          </cell>
          <cell r="HG1422">
            <v>136.2894719999999</v>
          </cell>
          <cell r="HH1422">
            <v>274.0619999999999</v>
          </cell>
          <cell r="HI1422">
            <v>142.16600000000011</v>
          </cell>
          <cell r="HJ1422">
            <v>265.08500000000015</v>
          </cell>
          <cell r="HK1422">
            <v>142.79000000000025</v>
          </cell>
          <cell r="HL1422">
            <v>255.17130399999991</v>
          </cell>
          <cell r="HM1422">
            <v>229.67650583999995</v>
          </cell>
          <cell r="HN1422">
            <v>220.02482080000004</v>
          </cell>
          <cell r="HO1422">
            <v>80.865216000000032</v>
          </cell>
          <cell r="HP1422">
            <v>171.16247679999998</v>
          </cell>
          <cell r="HQ1422">
            <v>32.319801279999993</v>
          </cell>
          <cell r="HR1422">
            <v>119.44428959999996</v>
          </cell>
          <cell r="HS1422">
            <v>60.190538431999997</v>
          </cell>
          <cell r="HT1422">
            <v>321.20400000000001</v>
          </cell>
          <cell r="HU1422">
            <v>181.5217760000003</v>
          </cell>
          <cell r="HV1422">
            <v>107.86290000000001</v>
          </cell>
          <cell r="HW1422">
            <v>96.504875080000062</v>
          </cell>
          <cell r="HX1422">
            <v>57.02483157999999</v>
          </cell>
          <cell r="HY1422">
            <v>47.555731579999993</v>
          </cell>
          <cell r="HZ1422">
            <v>6.4684153799999979</v>
          </cell>
          <cell r="IA1422">
            <v>2.1534153799999962</v>
          </cell>
          <cell r="IB1422">
            <v>14.825673920000002</v>
          </cell>
          <cell r="IC1422">
            <v>11.883973919999976</v>
          </cell>
          <cell r="ID1422">
            <v>7.2362988800000023</v>
          </cell>
          <cell r="IE1422">
            <v>2.0680999999999985</v>
          </cell>
          <cell r="IF1422">
            <v>2.8129999999999953</v>
          </cell>
          <cell r="IG1422">
            <v>0.94000000000000072</v>
          </cell>
          <cell r="IH1422">
            <v>4.3799999999999848</v>
          </cell>
          <cell r="II1422">
            <v>1.8004000000000013</v>
          </cell>
          <cell r="IJ1422">
            <v>336.29700000000031</v>
          </cell>
          <cell r="IK1422">
            <v>294.25599999999997</v>
          </cell>
          <cell r="IL1422">
            <v>310.88900240000027</v>
          </cell>
          <cell r="IM1422">
            <v>292.82651840000102</v>
          </cell>
        </row>
        <row r="1423">
          <cell r="A1423">
            <v>43060</v>
          </cell>
          <cell r="B1423">
            <v>21</v>
          </cell>
          <cell r="C1423">
            <v>11</v>
          </cell>
          <cell r="D1423">
            <v>2017</v>
          </cell>
          <cell r="E1423" t="str">
            <v>21112017</v>
          </cell>
          <cell r="F1423">
            <v>283.73</v>
          </cell>
          <cell r="G1423">
            <v>259.79000000000002</v>
          </cell>
          <cell r="H1423">
            <v>86.915999999999997</v>
          </cell>
          <cell r="I1423">
            <v>0.94399999999999995</v>
          </cell>
          <cell r="J1423">
            <v>0.121</v>
          </cell>
          <cell r="K1423">
            <v>350.73</v>
          </cell>
          <cell r="M1423">
            <v>177.19900000000001</v>
          </cell>
          <cell r="N1423">
            <v>0.9</v>
          </cell>
          <cell r="O1423">
            <v>0.50900000000000001</v>
          </cell>
          <cell r="P1423">
            <v>370.6</v>
          </cell>
          <cell r="R1423">
            <v>120.024</v>
          </cell>
          <cell r="S1423">
            <v>0.505</v>
          </cell>
          <cell r="T1423">
            <v>0.04</v>
          </cell>
          <cell r="U1423">
            <v>163.38</v>
          </cell>
          <cell r="W1423">
            <v>1806.4</v>
          </cell>
          <cell r="X1423">
            <v>2.36</v>
          </cell>
          <cell r="AC1423">
            <v>2.36</v>
          </cell>
          <cell r="AD1423">
            <v>130.03</v>
          </cell>
          <cell r="AF1423">
            <v>940.53</v>
          </cell>
          <cell r="AG1423">
            <v>2.79</v>
          </cell>
          <cell r="AH1423">
            <v>4.32</v>
          </cell>
          <cell r="AI1423">
            <v>43</v>
          </cell>
          <cell r="AJ1423">
            <v>17.16</v>
          </cell>
          <cell r="AK1423">
            <v>960</v>
          </cell>
          <cell r="AL1423">
            <v>3.5</v>
          </cell>
          <cell r="AM1423">
            <v>3.5</v>
          </cell>
          <cell r="AN1423">
            <v>218.98</v>
          </cell>
          <cell r="AP1423">
            <v>110.136</v>
          </cell>
          <cell r="AQ1423">
            <v>0</v>
          </cell>
          <cell r="AR1423">
            <v>0</v>
          </cell>
          <cell r="AS1423">
            <v>201.22300000000001</v>
          </cell>
          <cell r="AU1423">
            <v>125.99</v>
          </cell>
          <cell r="AV1423">
            <v>0</v>
          </cell>
          <cell r="AW1423">
            <v>0.23599999999999999</v>
          </cell>
          <cell r="AX1423">
            <v>224.36</v>
          </cell>
          <cell r="AZ1423">
            <v>201.36</v>
          </cell>
          <cell r="BA1423">
            <v>0</v>
          </cell>
          <cell r="BB1423">
            <v>0</v>
          </cell>
          <cell r="BC1423">
            <v>184.85</v>
          </cell>
          <cell r="BE1423">
            <v>508.19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265.52999999999997</v>
          </cell>
          <cell r="BM1423">
            <v>137.5</v>
          </cell>
          <cell r="BN1423">
            <v>0</v>
          </cell>
          <cell r="BO1423">
            <v>0</v>
          </cell>
          <cell r="BP1423">
            <v>273.25</v>
          </cell>
          <cell r="BQ1423" t="str">
            <v>-</v>
          </cell>
          <cell r="BR1423">
            <v>195.36099999999999</v>
          </cell>
          <cell r="BS1423">
            <v>0.127</v>
          </cell>
          <cell r="BT1423">
            <v>0</v>
          </cell>
          <cell r="BU1423">
            <v>0</v>
          </cell>
          <cell r="BV1423">
            <v>237.67</v>
          </cell>
          <cell r="BX1423">
            <v>79.936000000000007</v>
          </cell>
          <cell r="BY1423">
            <v>0.29299999999999998</v>
          </cell>
          <cell r="BZ1423">
            <v>0</v>
          </cell>
          <cell r="CA1423">
            <v>88.347999999999999</v>
          </cell>
          <cell r="CC1423">
            <v>287.2</v>
          </cell>
          <cell r="CD1423">
            <v>0.76032000000000011</v>
          </cell>
          <cell r="CE1423">
            <v>0.21427200000000002</v>
          </cell>
          <cell r="CF1423">
            <v>155.36000000000001</v>
          </cell>
          <cell r="CH1423">
            <v>165.94</v>
          </cell>
          <cell r="CI1423">
            <v>1.48</v>
          </cell>
          <cell r="CJ1423">
            <v>0.28000000000000003</v>
          </cell>
          <cell r="CK1423">
            <v>52.88</v>
          </cell>
          <cell r="CM1423">
            <v>254.89</v>
          </cell>
          <cell r="CN1423">
            <v>1.72</v>
          </cell>
          <cell r="CO1423">
            <v>0.88400000000000001</v>
          </cell>
          <cell r="CP1423">
            <v>62.75</v>
          </cell>
          <cell r="CR1423">
            <v>308.5</v>
          </cell>
          <cell r="CS1423">
            <v>0.5</v>
          </cell>
          <cell r="CT1423">
            <v>0</v>
          </cell>
          <cell r="CU1423">
            <v>109.41</v>
          </cell>
          <cell r="CW1423">
            <v>219.45</v>
          </cell>
          <cell r="CX1423">
            <v>0.17688000000000001</v>
          </cell>
          <cell r="CY1423">
            <v>8.6439000000000002E-2</v>
          </cell>
          <cell r="CZ1423">
            <v>5.9443000000000003E-2</v>
          </cell>
          <cell r="DA1423">
            <v>0.14588200000000001</v>
          </cell>
          <cell r="DB1423">
            <v>44.96</v>
          </cell>
          <cell r="DD1423">
            <v>162.87799999999999</v>
          </cell>
          <cell r="DE1423">
            <v>0.155</v>
          </cell>
          <cell r="DF1423">
            <v>0</v>
          </cell>
          <cell r="DG1423">
            <v>52.91</v>
          </cell>
          <cell r="DI1423">
            <v>74.872</v>
          </cell>
          <cell r="DJ1423">
            <v>0.29099999999999998</v>
          </cell>
          <cell r="DK1423">
            <v>0</v>
          </cell>
          <cell r="DL1423">
            <v>45.64</v>
          </cell>
          <cell r="DN1423">
            <v>36.411000000000001</v>
          </cell>
          <cell r="DO1423">
            <v>8.0000000000000002E-3</v>
          </cell>
          <cell r="DP1423">
            <v>0.19474560000000002</v>
          </cell>
          <cell r="DQ1423">
            <v>35.79</v>
          </cell>
          <cell r="DS1423">
            <v>284.79000000000002</v>
          </cell>
          <cell r="DT1423">
            <v>0</v>
          </cell>
          <cell r="DU1423">
            <v>0.44</v>
          </cell>
          <cell r="DV1423">
            <v>29.44</v>
          </cell>
          <cell r="DX1423">
            <v>107.18</v>
          </cell>
          <cell r="DY1423">
            <v>0</v>
          </cell>
          <cell r="EE1423">
            <v>0.311</v>
          </cell>
          <cell r="EF1423">
            <v>65.25</v>
          </cell>
          <cell r="EH1423">
            <v>19.875</v>
          </cell>
          <cell r="EI1423">
            <v>2.8000000000000001E-2</v>
          </cell>
          <cell r="EM1423">
            <v>0.13300000000000001</v>
          </cell>
          <cell r="EN1423">
            <v>22.85</v>
          </cell>
          <cell r="EP1423">
            <v>6.7430000000000003</v>
          </cell>
          <cell r="EQ1423">
            <v>2.5999999999999999E-2</v>
          </cell>
          <cell r="ER1423">
            <v>8.0000000000000002E-3</v>
          </cell>
          <cell r="ES1423">
            <v>44.12</v>
          </cell>
          <cell r="EU1423">
            <v>12.212999999999999</v>
          </cell>
          <cell r="EV1423">
            <v>7.2999999999999995E-2</v>
          </cell>
          <cell r="EX1423">
            <v>2.1000000000000001E-2</v>
          </cell>
          <cell r="EY1423">
            <v>60.32</v>
          </cell>
          <cell r="FA1423">
            <v>6.2720000000000002</v>
          </cell>
          <cell r="FB1423">
            <v>0.03</v>
          </cell>
          <cell r="FC1423">
            <v>6.0000000000000001E-3</v>
          </cell>
          <cell r="FD1423">
            <v>63.13</v>
          </cell>
          <cell r="FF1423">
            <v>3.0640000000000001</v>
          </cell>
          <cell r="FG1423">
            <v>4.0000000000000001E-3</v>
          </cell>
          <cell r="FH1423">
            <v>4.0000000000000001E-3</v>
          </cell>
          <cell r="FI1423">
            <v>73.25</v>
          </cell>
          <cell r="FK1423">
            <v>3.161</v>
          </cell>
          <cell r="FL1423">
            <v>1.2E-2</v>
          </cell>
          <cell r="FM1423">
            <v>4.0000000000000001E-3</v>
          </cell>
          <cell r="FN1423">
            <v>45.51</v>
          </cell>
          <cell r="FP1423">
            <v>230.34</v>
          </cell>
          <cell r="FQ1423">
            <v>0.38</v>
          </cell>
          <cell r="FR1423">
            <v>0</v>
          </cell>
          <cell r="FU1423">
            <v>110.42</v>
          </cell>
          <cell r="FV1423">
            <v>0</v>
          </cell>
          <cell r="FW1423">
            <v>9.0999999999999998E-2</v>
          </cell>
          <cell r="GB1423">
            <v>0</v>
          </cell>
          <cell r="GD1423">
            <v>844.32450000000017</v>
          </cell>
          <cell r="GE1423">
            <v>851.82499999999993</v>
          </cell>
          <cell r="GF1423">
            <v>378.4460000000002</v>
          </cell>
          <cell r="GG1423">
            <v>368.4623000000002</v>
          </cell>
          <cell r="GH1423">
            <v>167.24259999999998</v>
          </cell>
          <cell r="GI1423">
            <v>141.84900000000027</v>
          </cell>
          <cell r="GJ1423">
            <v>3480.5400000000004</v>
          </cell>
          <cell r="GK1423">
            <v>2772.1120000000014</v>
          </cell>
          <cell r="GL1423">
            <v>2634.336354</v>
          </cell>
          <cell r="GM1423">
            <v>2485.6620000000025</v>
          </cell>
          <cell r="GN1423">
            <v>3733.7399999999993</v>
          </cell>
          <cell r="GO1423">
            <v>3490.1200000000008</v>
          </cell>
          <cell r="GP1423">
            <v>107.44599999999997</v>
          </cell>
          <cell r="GQ1423">
            <v>54.41299999999999</v>
          </cell>
          <cell r="GR1423">
            <v>203.595</v>
          </cell>
          <cell r="GS1423">
            <v>147.31379999999993</v>
          </cell>
          <cell r="GT1423">
            <v>226.74939999999987</v>
          </cell>
          <cell r="GU1423">
            <v>104.82400000000004</v>
          </cell>
          <cell r="GV1423">
            <v>989.4602000000001</v>
          </cell>
          <cell r="GW1423">
            <v>564.7425472000001</v>
          </cell>
          <cell r="GX1423">
            <v>189.14121400000002</v>
          </cell>
          <cell r="GY1423">
            <v>115.98920000000001</v>
          </cell>
          <cell r="GZ1423">
            <v>168.71090000000007</v>
          </cell>
          <cell r="HA1423">
            <v>62.50419999999982</v>
          </cell>
          <cell r="HB1423">
            <v>40.769999999999975</v>
          </cell>
          <cell r="HC1423">
            <v>13.578999999999999</v>
          </cell>
          <cell r="HD1423">
            <v>408.21694399999984</v>
          </cell>
          <cell r="HE1423">
            <v>330.17673599999995</v>
          </cell>
          <cell r="HF1423">
            <v>179.52999999999997</v>
          </cell>
          <cell r="HG1423">
            <v>136.56947199999991</v>
          </cell>
          <cell r="HH1423">
            <v>275.78199999999993</v>
          </cell>
          <cell r="HI1423">
            <v>143.0500000000001</v>
          </cell>
          <cell r="HJ1423">
            <v>265.58500000000015</v>
          </cell>
          <cell r="HK1423">
            <v>142.79000000000025</v>
          </cell>
          <cell r="HL1423">
            <v>255.34818399999992</v>
          </cell>
          <cell r="HM1423">
            <v>229.82238783999995</v>
          </cell>
          <cell r="HN1423">
            <v>220.17982080000004</v>
          </cell>
          <cell r="HO1423">
            <v>80.865216000000032</v>
          </cell>
          <cell r="HP1423">
            <v>171.45347679999998</v>
          </cell>
          <cell r="HQ1423">
            <v>32.319801279999993</v>
          </cell>
          <cell r="HR1423">
            <v>119.45228959999996</v>
          </cell>
          <cell r="HS1423">
            <v>60.385284031999994</v>
          </cell>
          <cell r="HT1423">
            <v>321.20400000000001</v>
          </cell>
          <cell r="HU1423">
            <v>181.9617760000003</v>
          </cell>
          <cell r="HV1423">
            <v>107.86290000000001</v>
          </cell>
          <cell r="HW1423">
            <v>96.815875080000069</v>
          </cell>
          <cell r="HX1423">
            <v>57.052831579999989</v>
          </cell>
          <cell r="HY1423">
            <v>47.688731579999995</v>
          </cell>
          <cell r="HZ1423">
            <v>6.4944153799999977</v>
          </cell>
          <cell r="IA1423">
            <v>2.1614153799999962</v>
          </cell>
          <cell r="IB1423">
            <v>14.898673920000002</v>
          </cell>
          <cell r="IC1423">
            <v>11.904973919999977</v>
          </cell>
          <cell r="ID1423">
            <v>7.2662988800000026</v>
          </cell>
          <cell r="IE1423">
            <v>2.0740999999999983</v>
          </cell>
          <cell r="IF1423">
            <v>2.8169999999999953</v>
          </cell>
          <cell r="IG1423">
            <v>0.94400000000000073</v>
          </cell>
          <cell r="IH1423">
            <v>4.3919999999999844</v>
          </cell>
          <cell r="II1423">
            <v>1.8044000000000013</v>
          </cell>
          <cell r="IJ1423">
            <v>336.67700000000031</v>
          </cell>
          <cell r="IK1423">
            <v>294.25599999999997</v>
          </cell>
          <cell r="IL1423">
            <v>310.88900240000027</v>
          </cell>
          <cell r="IM1423">
            <v>292.91751840000103</v>
          </cell>
        </row>
        <row r="1424">
          <cell r="A1424">
            <v>43061</v>
          </cell>
          <cell r="B1424">
            <v>22</v>
          </cell>
          <cell r="C1424">
            <v>11</v>
          </cell>
          <cell r="D1424">
            <v>2017</v>
          </cell>
          <cell r="E1424" t="str">
            <v>22112017</v>
          </cell>
          <cell r="F1424">
            <v>283.79000000000002</v>
          </cell>
          <cell r="G1424">
            <v>259.79000000000002</v>
          </cell>
          <cell r="H1424">
            <v>87.74</v>
          </cell>
          <cell r="I1424">
            <v>0.94499999999999995</v>
          </cell>
          <cell r="J1424">
            <v>0.121</v>
          </cell>
          <cell r="K1424">
            <v>350.75</v>
          </cell>
          <cell r="M1424">
            <v>177.46</v>
          </cell>
          <cell r="N1424">
            <v>0.77100000000000002</v>
          </cell>
          <cell r="O1424">
            <v>0.51</v>
          </cell>
          <cell r="P1424">
            <v>370.40699999999998</v>
          </cell>
          <cell r="R1424">
            <v>120.419</v>
          </cell>
          <cell r="S1424">
            <v>0.48199999999999998</v>
          </cell>
          <cell r="T1424">
            <v>4.1000000000000002E-2</v>
          </cell>
          <cell r="U1424">
            <v>163.38</v>
          </cell>
          <cell r="W1424">
            <v>1806.4</v>
          </cell>
          <cell r="X1424">
            <v>2.15</v>
          </cell>
          <cell r="AC1424">
            <v>2.15</v>
          </cell>
          <cell r="AD1424">
            <v>130.01</v>
          </cell>
          <cell r="AF1424">
            <v>939.51</v>
          </cell>
          <cell r="AG1424">
            <v>3.4510000000000001</v>
          </cell>
          <cell r="AH1424">
            <v>4.32</v>
          </cell>
          <cell r="AI1424">
            <v>43</v>
          </cell>
          <cell r="AJ1424">
            <v>17.16</v>
          </cell>
          <cell r="AK1424">
            <v>960</v>
          </cell>
          <cell r="AL1424">
            <v>3.5</v>
          </cell>
          <cell r="AM1424">
            <v>3.5</v>
          </cell>
          <cell r="AN1424">
            <v>218.98</v>
          </cell>
          <cell r="AP1424">
            <v>110.13500000000001</v>
          </cell>
          <cell r="AQ1424">
            <v>4.7E-2</v>
          </cell>
          <cell r="AR1424">
            <v>0</v>
          </cell>
          <cell r="AS1424">
            <v>201.215</v>
          </cell>
          <cell r="AU1424">
            <v>125.71599999999999</v>
          </cell>
          <cell r="AV1424">
            <v>0</v>
          </cell>
          <cell r="AW1424">
            <v>0.21099999999999999</v>
          </cell>
          <cell r="AX1424">
            <v>224.35</v>
          </cell>
          <cell r="AZ1424">
            <v>201.1</v>
          </cell>
          <cell r="BA1424">
            <v>0</v>
          </cell>
          <cell r="BB1424">
            <v>0</v>
          </cell>
          <cell r="BC1424">
            <v>184.85</v>
          </cell>
          <cell r="BE1424">
            <v>508.19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265.52999999999997</v>
          </cell>
          <cell r="BM1424">
            <v>137.5</v>
          </cell>
          <cell r="BN1424">
            <v>0</v>
          </cell>
          <cell r="BO1424">
            <v>0</v>
          </cell>
          <cell r="BP1424">
            <v>273.25</v>
          </cell>
          <cell r="BQ1424" t="str">
            <v>-</v>
          </cell>
          <cell r="BR1424">
            <v>195.351</v>
          </cell>
          <cell r="BS1424">
            <v>0.19500000000000001</v>
          </cell>
          <cell r="BT1424">
            <v>2.1999999999999999E-2</v>
          </cell>
          <cell r="BU1424">
            <v>0</v>
          </cell>
          <cell r="BV1424">
            <v>237.68</v>
          </cell>
          <cell r="BX1424">
            <v>80.096000000000004</v>
          </cell>
          <cell r="BY1424">
            <v>0.20699999999999999</v>
          </cell>
          <cell r="BZ1424">
            <v>0</v>
          </cell>
          <cell r="CA1424">
            <v>88.356999999999999</v>
          </cell>
          <cell r="CC1424">
            <v>287.89999999999998</v>
          </cell>
          <cell r="CD1424">
            <v>0.73007999999999995</v>
          </cell>
          <cell r="CE1424">
            <v>0.21427200000000002</v>
          </cell>
          <cell r="CF1424">
            <v>155.34</v>
          </cell>
          <cell r="CH1424">
            <v>165.61</v>
          </cell>
          <cell r="CI1424">
            <v>1.36</v>
          </cell>
          <cell r="CJ1424">
            <v>0.28000000000000003</v>
          </cell>
          <cell r="CK1424">
            <v>53.13</v>
          </cell>
          <cell r="CM1424">
            <v>261.35000000000002</v>
          </cell>
          <cell r="CN1424">
            <v>6.68</v>
          </cell>
          <cell r="CO1424">
            <v>0.16700000000000001</v>
          </cell>
          <cell r="CP1424">
            <v>62.75</v>
          </cell>
          <cell r="CR1424">
            <v>308.5</v>
          </cell>
          <cell r="CS1424">
            <v>0.1</v>
          </cell>
          <cell r="CT1424">
            <v>0</v>
          </cell>
          <cell r="CU1424">
            <v>109.38</v>
          </cell>
          <cell r="CW1424">
            <v>219.3</v>
          </cell>
          <cell r="CX1424">
            <v>7.7466999999999994E-2</v>
          </cell>
          <cell r="CY1424">
            <v>8.6420999999999998E-2</v>
          </cell>
          <cell r="CZ1424">
            <v>5.9430999999999998E-2</v>
          </cell>
          <cell r="DA1424">
            <v>0.14585199999999998</v>
          </cell>
          <cell r="DB1424">
            <v>44.95</v>
          </cell>
          <cell r="DD1424">
            <v>162.65899999999999</v>
          </cell>
          <cell r="DE1424">
            <v>0.23699999999999999</v>
          </cell>
          <cell r="DF1424">
            <v>0</v>
          </cell>
          <cell r="DG1424">
            <v>52.91</v>
          </cell>
          <cell r="DI1424">
            <v>74.872</v>
          </cell>
          <cell r="DJ1424">
            <v>0.251</v>
          </cell>
          <cell r="DK1424">
            <v>0</v>
          </cell>
          <cell r="DL1424">
            <v>45.63</v>
          </cell>
          <cell r="DN1424">
            <v>36.311</v>
          </cell>
          <cell r="DO1424">
            <v>0.14099999999999999</v>
          </cell>
          <cell r="DP1424">
            <v>0.19422720000000002</v>
          </cell>
          <cell r="DQ1424">
            <v>35.79</v>
          </cell>
          <cell r="DS1424">
            <v>284.79000000000002</v>
          </cell>
          <cell r="DT1424">
            <v>0.7</v>
          </cell>
          <cell r="DU1424">
            <v>0.44</v>
          </cell>
          <cell r="DV1424">
            <v>29.47</v>
          </cell>
          <cell r="DX1424">
            <v>107.602</v>
          </cell>
          <cell r="DY1424">
            <v>0.17</v>
          </cell>
          <cell r="EE1424">
            <v>0.30399999999999999</v>
          </cell>
          <cell r="EF1424">
            <v>65.209999999999994</v>
          </cell>
          <cell r="EH1424">
            <v>19.734999999999999</v>
          </cell>
          <cell r="EI1424">
            <v>0</v>
          </cell>
          <cell r="EM1424">
            <v>0.13</v>
          </cell>
          <cell r="EN1424">
            <v>22.87</v>
          </cell>
          <cell r="EP1424">
            <v>6.78</v>
          </cell>
          <cell r="EQ1424">
            <v>4.4999999999999998E-2</v>
          </cell>
          <cell r="ER1424">
            <v>8.0000000000000002E-3</v>
          </cell>
          <cell r="ES1424">
            <v>44.13</v>
          </cell>
          <cell r="EU1424">
            <v>12.239000000000001</v>
          </cell>
          <cell r="EV1424">
            <v>3.7999999999999999E-2</v>
          </cell>
          <cell r="EX1424">
            <v>1.2E-2</v>
          </cell>
          <cell r="EY1424">
            <v>60.35</v>
          </cell>
          <cell r="FA1424">
            <v>6.3079999999999998</v>
          </cell>
          <cell r="FB1424">
            <v>4.2000000000000003E-2</v>
          </cell>
          <cell r="FC1424">
            <v>6.0000000000000001E-3</v>
          </cell>
          <cell r="FD1424">
            <v>63.13</v>
          </cell>
          <cell r="FF1424">
            <v>3.0640000000000001</v>
          </cell>
          <cell r="FG1424">
            <v>4.0000000000000001E-3</v>
          </cell>
          <cell r="FH1424">
            <v>4.0000000000000001E-3</v>
          </cell>
          <cell r="FI1424">
            <v>73.25</v>
          </cell>
          <cell r="FK1424">
            <v>3.161</v>
          </cell>
          <cell r="FL1424">
            <v>4.0000000000000001E-3</v>
          </cell>
          <cell r="FM1424">
            <v>4.0000000000000001E-3</v>
          </cell>
          <cell r="FN1424">
            <v>45.51</v>
          </cell>
          <cell r="FP1424">
            <v>230.34</v>
          </cell>
          <cell r="FQ1424">
            <v>0.12</v>
          </cell>
          <cell r="FR1424">
            <v>0</v>
          </cell>
          <cell r="FU1424">
            <v>110.42</v>
          </cell>
          <cell r="FV1424">
            <v>9.0999999999999998E-2</v>
          </cell>
          <cell r="FW1424">
            <v>9.0999999999999998E-2</v>
          </cell>
          <cell r="GB1424">
            <v>0</v>
          </cell>
          <cell r="GD1424">
            <v>845.26950000000022</v>
          </cell>
          <cell r="GE1424">
            <v>851.94599999999991</v>
          </cell>
          <cell r="GF1424">
            <v>379.21700000000021</v>
          </cell>
          <cell r="GG1424">
            <v>368.97230000000019</v>
          </cell>
          <cell r="GH1424">
            <v>167.72459999999998</v>
          </cell>
          <cell r="GI1424">
            <v>141.89000000000027</v>
          </cell>
          <cell r="GJ1424">
            <v>3482.6900000000005</v>
          </cell>
          <cell r="GK1424">
            <v>2774.2620000000015</v>
          </cell>
          <cell r="GL1424">
            <v>2637.7873540000001</v>
          </cell>
          <cell r="GM1424">
            <v>2489.9820000000027</v>
          </cell>
          <cell r="GN1424">
            <v>3737.2399999999993</v>
          </cell>
          <cell r="GO1424">
            <v>3493.6200000000008</v>
          </cell>
          <cell r="GP1424">
            <v>107.49299999999997</v>
          </cell>
          <cell r="GQ1424">
            <v>54.41299999999999</v>
          </cell>
          <cell r="GR1424">
            <v>203.595</v>
          </cell>
          <cell r="GS1424">
            <v>147.52479999999994</v>
          </cell>
          <cell r="GT1424">
            <v>226.74939999999987</v>
          </cell>
          <cell r="GU1424">
            <v>104.82400000000004</v>
          </cell>
          <cell r="GV1424">
            <v>989.4602000000001</v>
          </cell>
          <cell r="GW1424">
            <v>564.7425472000001</v>
          </cell>
          <cell r="GX1424">
            <v>189.14121400000002</v>
          </cell>
          <cell r="GY1424">
            <v>115.98920000000001</v>
          </cell>
          <cell r="GZ1424">
            <v>168.90590000000006</v>
          </cell>
          <cell r="HA1424">
            <v>62.526199999999818</v>
          </cell>
          <cell r="HB1424">
            <v>40.976999999999975</v>
          </cell>
          <cell r="HC1424">
            <v>13.578999999999999</v>
          </cell>
          <cell r="HD1424">
            <v>408.94702399999983</v>
          </cell>
          <cell r="HE1424">
            <v>330.39100799999994</v>
          </cell>
          <cell r="HF1424">
            <v>180.89</v>
          </cell>
          <cell r="HG1424">
            <v>136.84947199999991</v>
          </cell>
          <cell r="HH1424">
            <v>282.46199999999993</v>
          </cell>
          <cell r="HI1424">
            <v>143.2170000000001</v>
          </cell>
          <cell r="HJ1424">
            <v>265.68500000000017</v>
          </cell>
          <cell r="HK1424">
            <v>142.79000000000025</v>
          </cell>
          <cell r="HL1424">
            <v>255.42565099999993</v>
          </cell>
          <cell r="HM1424">
            <v>229.96823983999994</v>
          </cell>
          <cell r="HN1424">
            <v>220.41682080000004</v>
          </cell>
          <cell r="HO1424">
            <v>80.865216000000032</v>
          </cell>
          <cell r="HP1424">
            <v>171.70447679999998</v>
          </cell>
          <cell r="HQ1424">
            <v>32.319801279999993</v>
          </cell>
          <cell r="HR1424">
            <v>119.59328959999996</v>
          </cell>
          <cell r="HS1424">
            <v>60.579511231999994</v>
          </cell>
          <cell r="HT1424">
            <v>321.904</v>
          </cell>
          <cell r="HU1424">
            <v>182.4017760000003</v>
          </cell>
          <cell r="HV1424">
            <v>108.03290000000001</v>
          </cell>
          <cell r="HW1424">
            <v>97.119875080000071</v>
          </cell>
          <cell r="HX1424">
            <v>57.052831579999989</v>
          </cell>
          <cell r="HY1424">
            <v>47.818731579999998</v>
          </cell>
          <cell r="HZ1424">
            <v>6.5394153799999977</v>
          </cell>
          <cell r="IA1424">
            <v>2.1694153799999962</v>
          </cell>
          <cell r="IB1424">
            <v>14.936673920000002</v>
          </cell>
          <cell r="IC1424">
            <v>11.916973919999977</v>
          </cell>
          <cell r="ID1424">
            <v>7.3082988800000024</v>
          </cell>
          <cell r="IE1424">
            <v>2.0800999999999981</v>
          </cell>
          <cell r="IF1424">
            <v>2.8209999999999953</v>
          </cell>
          <cell r="IG1424">
            <v>0.94800000000000073</v>
          </cell>
          <cell r="IH1424">
            <v>4.3959999999999839</v>
          </cell>
          <cell r="II1424">
            <v>1.8084000000000013</v>
          </cell>
          <cell r="IJ1424">
            <v>336.79700000000031</v>
          </cell>
          <cell r="IK1424">
            <v>294.25599999999997</v>
          </cell>
          <cell r="IL1424">
            <v>310.98000240000027</v>
          </cell>
          <cell r="IM1424">
            <v>293.00851840000104</v>
          </cell>
        </row>
        <row r="1425">
          <cell r="A1425">
            <v>43062</v>
          </cell>
          <cell r="B1425">
            <v>23</v>
          </cell>
          <cell r="C1425">
            <v>11</v>
          </cell>
          <cell r="D1425">
            <v>2017</v>
          </cell>
          <cell r="E1425" t="str">
            <v>23112017</v>
          </cell>
          <cell r="F1425">
            <v>283.83800000000002</v>
          </cell>
          <cell r="G1425">
            <v>259.79000000000002</v>
          </cell>
          <cell r="H1425">
            <v>88.385000000000005</v>
          </cell>
          <cell r="I1425">
            <v>0.76600000000000001</v>
          </cell>
          <cell r="J1425">
            <v>0.121</v>
          </cell>
          <cell r="K1425">
            <v>350.77</v>
          </cell>
          <cell r="M1425">
            <v>177.721</v>
          </cell>
          <cell r="N1425">
            <v>0.77200000000000002</v>
          </cell>
          <cell r="O1425">
            <v>0.51200000000000001</v>
          </cell>
          <cell r="P1425">
            <v>370.459</v>
          </cell>
          <cell r="R1425">
            <v>120.85599999999999</v>
          </cell>
          <cell r="S1425">
            <v>0.52800000000000002</v>
          </cell>
          <cell r="T1425">
            <v>4.4999999999999998E-2</v>
          </cell>
          <cell r="U1425">
            <v>163.37</v>
          </cell>
          <cell r="W1425">
            <v>1803.6</v>
          </cell>
          <cell r="X1425">
            <v>0</v>
          </cell>
          <cell r="AC1425">
            <v>1.81</v>
          </cell>
          <cell r="AD1425">
            <v>129.99</v>
          </cell>
          <cell r="AF1425">
            <v>938.53</v>
          </cell>
          <cell r="AG1425">
            <v>2.1360000000000001</v>
          </cell>
          <cell r="AH1425">
            <v>2.97</v>
          </cell>
          <cell r="AI1425">
            <v>43</v>
          </cell>
          <cell r="AJ1425">
            <v>17.16</v>
          </cell>
          <cell r="AK1425">
            <v>960</v>
          </cell>
          <cell r="AL1425">
            <v>3.5</v>
          </cell>
          <cell r="AM1425">
            <v>3.5</v>
          </cell>
          <cell r="AN1425">
            <v>218.98</v>
          </cell>
          <cell r="AP1425">
            <v>110.13500000000001</v>
          </cell>
          <cell r="AQ1425">
            <v>2.8000000000000001E-2</v>
          </cell>
          <cell r="AR1425">
            <v>0</v>
          </cell>
          <cell r="AS1425">
            <v>201.208</v>
          </cell>
          <cell r="AU1425">
            <v>125.477</v>
          </cell>
          <cell r="AV1425">
            <v>0</v>
          </cell>
          <cell r="AW1425">
            <v>0.218</v>
          </cell>
          <cell r="AX1425">
            <v>224.35</v>
          </cell>
          <cell r="AZ1425">
            <v>201.1</v>
          </cell>
          <cell r="BA1425">
            <v>0</v>
          </cell>
          <cell r="BB1425">
            <v>0</v>
          </cell>
          <cell r="BC1425">
            <v>184.84</v>
          </cell>
          <cell r="BE1425">
            <v>507.4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265.54000000000002</v>
          </cell>
          <cell r="BM1425">
            <v>137.62</v>
          </cell>
          <cell r="BN1425">
            <v>0.11899999999999999</v>
          </cell>
          <cell r="BO1425">
            <v>0</v>
          </cell>
          <cell r="BP1425">
            <v>273.25</v>
          </cell>
          <cell r="BQ1425" t="str">
            <v>-</v>
          </cell>
          <cell r="BR1425">
            <v>195.351</v>
          </cell>
          <cell r="BS1425">
            <v>0.20300000000000001</v>
          </cell>
          <cell r="BT1425">
            <v>2.1999999999999999E-2</v>
          </cell>
          <cell r="BU1425">
            <v>0</v>
          </cell>
          <cell r="BV1425">
            <v>237.68</v>
          </cell>
          <cell r="BX1425">
            <v>80.096000000000004</v>
          </cell>
          <cell r="BY1425">
            <v>0</v>
          </cell>
          <cell r="BZ1425">
            <v>0</v>
          </cell>
          <cell r="CA1425">
            <v>88.366</v>
          </cell>
          <cell r="CC1425">
            <v>287.8</v>
          </cell>
          <cell r="CD1425">
            <v>0.73007999999999995</v>
          </cell>
          <cell r="CE1425">
            <v>0.21427200000000002</v>
          </cell>
          <cell r="CF1425">
            <v>155.30000000000001</v>
          </cell>
          <cell r="CH1425">
            <v>164.95</v>
          </cell>
          <cell r="CI1425">
            <v>0.79</v>
          </cell>
          <cell r="CJ1425">
            <v>0.28000000000000003</v>
          </cell>
          <cell r="CK1425">
            <v>53.41</v>
          </cell>
          <cell r="CM1425">
            <v>268.7</v>
          </cell>
          <cell r="CN1425">
            <v>7.57</v>
          </cell>
          <cell r="CO1425">
            <v>0.16700000000000001</v>
          </cell>
          <cell r="CP1425">
            <v>62.74</v>
          </cell>
          <cell r="CR1425">
            <v>307.89999999999998</v>
          </cell>
          <cell r="CS1425">
            <v>0</v>
          </cell>
          <cell r="CT1425">
            <v>0.5</v>
          </cell>
          <cell r="CU1425">
            <v>109.36</v>
          </cell>
          <cell r="CW1425">
            <v>219.2</v>
          </cell>
          <cell r="CX1425">
            <v>0.12712499999999999</v>
          </cell>
          <cell r="CY1425">
            <v>8.6410000000000001E-2</v>
          </cell>
          <cell r="CZ1425">
            <v>5.9422999999999997E-2</v>
          </cell>
          <cell r="DA1425">
            <v>0.14583299999999999</v>
          </cell>
          <cell r="DB1425">
            <v>44.95</v>
          </cell>
          <cell r="DD1425">
            <v>162.65899999999999</v>
          </cell>
          <cell r="DE1425">
            <v>0.45200000000000001</v>
          </cell>
          <cell r="DF1425">
            <v>0</v>
          </cell>
          <cell r="DG1425">
            <v>52.91</v>
          </cell>
          <cell r="DI1425">
            <v>74.872</v>
          </cell>
          <cell r="DJ1425">
            <v>0.27700000000000002</v>
          </cell>
          <cell r="DK1425">
            <v>0</v>
          </cell>
          <cell r="DL1425">
            <v>45.63</v>
          </cell>
          <cell r="DN1425">
            <v>36.311</v>
          </cell>
          <cell r="DO1425">
            <v>0.24099999999999999</v>
          </cell>
          <cell r="DP1425">
            <v>0.19422720000000002</v>
          </cell>
          <cell r="DQ1425">
            <v>35.78</v>
          </cell>
          <cell r="DS1425">
            <v>284.27999999999997</v>
          </cell>
          <cell r="DT1425">
            <v>0</v>
          </cell>
          <cell r="DU1425">
            <v>0.44</v>
          </cell>
          <cell r="DV1425">
            <v>29.49</v>
          </cell>
          <cell r="DX1425">
            <v>107.883</v>
          </cell>
          <cell r="DY1425">
            <v>0.59099999999999997</v>
          </cell>
          <cell r="EE1425">
            <v>0.31</v>
          </cell>
          <cell r="EF1425">
            <v>65.180000000000007</v>
          </cell>
          <cell r="EH1425">
            <v>19.63</v>
          </cell>
          <cell r="EI1425">
            <v>8.9999999999999993E-3</v>
          </cell>
          <cell r="EM1425">
            <v>0.114</v>
          </cell>
          <cell r="EN1425">
            <v>22.95</v>
          </cell>
          <cell r="EP1425">
            <v>6.9329999999999998</v>
          </cell>
          <cell r="EQ1425">
            <v>0.161</v>
          </cell>
          <cell r="ER1425">
            <v>8.0000000000000002E-3</v>
          </cell>
          <cell r="ES1425">
            <v>44.15</v>
          </cell>
          <cell r="EU1425">
            <v>12.292</v>
          </cell>
          <cell r="EV1425">
            <v>7.8E-2</v>
          </cell>
          <cell r="EX1425">
            <v>2.5000000000000001E-2</v>
          </cell>
          <cell r="EY1425">
            <v>60.35</v>
          </cell>
          <cell r="FA1425">
            <v>6.3079999999999998</v>
          </cell>
          <cell r="FB1425">
            <v>6.0000000000000001E-3</v>
          </cell>
          <cell r="FC1425">
            <v>6.0000000000000001E-3</v>
          </cell>
          <cell r="FD1425">
            <v>63.13</v>
          </cell>
          <cell r="FF1425">
            <v>3.0640000000000001</v>
          </cell>
          <cell r="FG1425">
            <v>4.0000000000000001E-3</v>
          </cell>
          <cell r="FH1425">
            <v>4.0000000000000001E-3</v>
          </cell>
          <cell r="FI1425">
            <v>73.25</v>
          </cell>
          <cell r="FK1425">
            <v>3.161</v>
          </cell>
          <cell r="FL1425">
            <v>4.0000000000000001E-3</v>
          </cell>
          <cell r="FM1425">
            <v>4.0000000000000001E-3</v>
          </cell>
          <cell r="FN1425">
            <v>45.51</v>
          </cell>
          <cell r="FP1425">
            <v>230.34</v>
          </cell>
          <cell r="FQ1425">
            <v>0.12</v>
          </cell>
          <cell r="FR1425">
            <v>0</v>
          </cell>
          <cell r="FU1425">
            <v>110.28</v>
          </cell>
          <cell r="FV1425">
            <v>0</v>
          </cell>
          <cell r="FW1425">
            <v>0.05</v>
          </cell>
          <cell r="GB1425">
            <v>0</v>
          </cell>
          <cell r="GD1425">
            <v>846.03550000000018</v>
          </cell>
          <cell r="GE1425">
            <v>852.06699999999989</v>
          </cell>
          <cell r="GF1425">
            <v>379.9890000000002</v>
          </cell>
          <cell r="GG1425">
            <v>369.48430000000019</v>
          </cell>
          <cell r="GH1425">
            <v>168.25259999999997</v>
          </cell>
          <cell r="GI1425">
            <v>141.93500000000026</v>
          </cell>
          <cell r="GJ1425">
            <v>3482.6900000000005</v>
          </cell>
          <cell r="GK1425">
            <v>2776.0720000000015</v>
          </cell>
          <cell r="GL1425">
            <v>2639.923354</v>
          </cell>
          <cell r="GM1425">
            <v>2492.9520000000025</v>
          </cell>
          <cell r="GN1425">
            <v>3740.7399999999993</v>
          </cell>
          <cell r="GO1425">
            <v>3497.1200000000008</v>
          </cell>
          <cell r="GP1425">
            <v>107.52099999999997</v>
          </cell>
          <cell r="GQ1425">
            <v>54.41299999999999</v>
          </cell>
          <cell r="GR1425">
            <v>203.595</v>
          </cell>
          <cell r="GS1425">
            <v>147.74279999999993</v>
          </cell>
          <cell r="GT1425">
            <v>226.74939999999987</v>
          </cell>
          <cell r="GU1425">
            <v>104.82400000000004</v>
          </cell>
          <cell r="GV1425">
            <v>989.4602000000001</v>
          </cell>
          <cell r="GW1425">
            <v>564.7425472000001</v>
          </cell>
          <cell r="GX1425">
            <v>189.26021400000002</v>
          </cell>
          <cell r="GY1425">
            <v>115.98920000000001</v>
          </cell>
          <cell r="GZ1425">
            <v>169.10890000000006</v>
          </cell>
          <cell r="HA1425">
            <v>62.548199999999817</v>
          </cell>
          <cell r="HB1425">
            <v>40.976999999999975</v>
          </cell>
          <cell r="HC1425">
            <v>13.578999999999999</v>
          </cell>
          <cell r="HD1425">
            <v>409.67710399999982</v>
          </cell>
          <cell r="HE1425">
            <v>330.60527999999994</v>
          </cell>
          <cell r="HF1425">
            <v>181.67999999999998</v>
          </cell>
          <cell r="HG1425">
            <v>137.12947199999991</v>
          </cell>
          <cell r="HH1425">
            <v>290.03199999999993</v>
          </cell>
          <cell r="HI1425">
            <v>143.3840000000001</v>
          </cell>
          <cell r="HJ1425">
            <v>265.68500000000017</v>
          </cell>
          <cell r="HK1425">
            <v>143.29000000000025</v>
          </cell>
          <cell r="HL1425">
            <v>255.55277599999994</v>
          </cell>
          <cell r="HM1425">
            <v>230.11407283999995</v>
          </cell>
          <cell r="HN1425">
            <v>220.86882080000004</v>
          </cell>
          <cell r="HO1425">
            <v>80.865216000000032</v>
          </cell>
          <cell r="HP1425">
            <v>171.98147679999997</v>
          </cell>
          <cell r="HQ1425">
            <v>32.319801279999993</v>
          </cell>
          <cell r="HR1425">
            <v>119.83428959999996</v>
          </cell>
          <cell r="HS1425">
            <v>60.773738431999995</v>
          </cell>
          <cell r="HT1425">
            <v>321.904</v>
          </cell>
          <cell r="HU1425">
            <v>182.84177600000029</v>
          </cell>
          <cell r="HV1425">
            <v>108.62390000000001</v>
          </cell>
          <cell r="HW1425">
            <v>97.429875080000073</v>
          </cell>
          <cell r="HX1425">
            <v>57.061831579999989</v>
          </cell>
          <cell r="HY1425">
            <v>47.932731579999995</v>
          </cell>
          <cell r="HZ1425">
            <v>6.7004153799999973</v>
          </cell>
          <cell r="IA1425">
            <v>2.1774153799999962</v>
          </cell>
          <cell r="IB1425">
            <v>15.014673920000002</v>
          </cell>
          <cell r="IC1425">
            <v>11.941973919999977</v>
          </cell>
          <cell r="ID1425">
            <v>7.3142988800000026</v>
          </cell>
          <cell r="IE1425">
            <v>2.0860999999999978</v>
          </cell>
          <cell r="IF1425">
            <v>2.8249999999999953</v>
          </cell>
          <cell r="IG1425">
            <v>0.95200000000000073</v>
          </cell>
          <cell r="IH1425">
            <v>4.3999999999999835</v>
          </cell>
          <cell r="II1425">
            <v>1.8124000000000013</v>
          </cell>
          <cell r="IJ1425">
            <v>336.91700000000031</v>
          </cell>
          <cell r="IK1425">
            <v>294.25599999999997</v>
          </cell>
          <cell r="IL1425">
            <v>310.98000240000027</v>
          </cell>
          <cell r="IM1425">
            <v>293.05851840000105</v>
          </cell>
        </row>
        <row r="1426">
          <cell r="A1426">
            <v>43063</v>
          </cell>
          <cell r="B1426">
            <v>24</v>
          </cell>
          <cell r="C1426">
            <v>11</v>
          </cell>
          <cell r="D1426">
            <v>2017</v>
          </cell>
          <cell r="E1426" t="str">
            <v>24112017</v>
          </cell>
          <cell r="F1426">
            <v>283.89400000000001</v>
          </cell>
          <cell r="G1426">
            <v>259.77999999999997</v>
          </cell>
          <cell r="H1426">
            <v>89.167000000000002</v>
          </cell>
          <cell r="I1426">
            <v>0.90300000000000002</v>
          </cell>
          <cell r="J1426">
            <v>0.121</v>
          </cell>
          <cell r="K1426">
            <v>350.81</v>
          </cell>
          <cell r="M1426">
            <v>178.24199999999999</v>
          </cell>
          <cell r="N1426">
            <v>1.0349999999999999</v>
          </cell>
          <cell r="O1426">
            <v>0.51300000000000001</v>
          </cell>
          <cell r="P1426">
            <v>370.51</v>
          </cell>
          <cell r="R1426">
            <v>121.28400000000001</v>
          </cell>
          <cell r="S1426">
            <v>0.51300000000000001</v>
          </cell>
          <cell r="T1426">
            <v>3.9E-2</v>
          </cell>
          <cell r="U1426">
            <v>163.37</v>
          </cell>
          <cell r="W1426">
            <v>1803.6</v>
          </cell>
          <cell r="X1426">
            <v>1.8</v>
          </cell>
          <cell r="AC1426">
            <v>1.8</v>
          </cell>
          <cell r="AD1426">
            <v>130.01</v>
          </cell>
          <cell r="AF1426">
            <v>939.51</v>
          </cell>
          <cell r="AG1426">
            <v>3.2869660000000001</v>
          </cell>
          <cell r="AH1426">
            <v>2.16</v>
          </cell>
          <cell r="AI1426">
            <v>43</v>
          </cell>
          <cell r="AJ1426">
            <v>17.16</v>
          </cell>
          <cell r="AK1426">
            <v>960</v>
          </cell>
          <cell r="AL1426">
            <v>3.5</v>
          </cell>
          <cell r="AM1426">
            <v>3.5</v>
          </cell>
          <cell r="AN1426">
            <v>218.98</v>
          </cell>
          <cell r="AP1426">
            <v>110.13500000000001</v>
          </cell>
          <cell r="AQ1426">
            <v>7.0999999999999994E-2</v>
          </cell>
          <cell r="AR1426">
            <v>0</v>
          </cell>
          <cell r="AS1426">
            <v>201.2</v>
          </cell>
          <cell r="AU1426">
            <v>125.203</v>
          </cell>
          <cell r="AV1426">
            <v>0</v>
          </cell>
          <cell r="AW1426">
            <v>0.26700000000000002</v>
          </cell>
          <cell r="AX1426">
            <v>224.35</v>
          </cell>
          <cell r="AZ1426">
            <v>201.1</v>
          </cell>
          <cell r="BA1426">
            <v>0.129</v>
          </cell>
          <cell r="BB1426">
            <v>0</v>
          </cell>
          <cell r="BC1426">
            <v>184.83</v>
          </cell>
          <cell r="BE1426">
            <v>506.61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265.54000000000002</v>
          </cell>
          <cell r="BM1426">
            <v>137.62</v>
          </cell>
          <cell r="BN1426">
            <v>0</v>
          </cell>
          <cell r="BO1426">
            <v>0</v>
          </cell>
          <cell r="BP1426">
            <v>273.25</v>
          </cell>
          <cell r="BQ1426" t="str">
            <v>-</v>
          </cell>
          <cell r="BR1426">
            <v>195.351</v>
          </cell>
          <cell r="BS1426">
            <v>0.217</v>
          </cell>
          <cell r="BT1426">
            <v>2.1999999999999999E-2</v>
          </cell>
          <cell r="BU1426">
            <v>0</v>
          </cell>
          <cell r="BV1426">
            <v>237.68</v>
          </cell>
          <cell r="BX1426">
            <v>80.096000000000004</v>
          </cell>
          <cell r="BY1426">
            <v>4.7E-2</v>
          </cell>
          <cell r="BZ1426">
            <v>0</v>
          </cell>
          <cell r="CA1426">
            <v>88.375</v>
          </cell>
          <cell r="CC1426">
            <v>288.10000000000002</v>
          </cell>
          <cell r="CD1426">
            <v>0.73007999999999995</v>
          </cell>
          <cell r="CE1426">
            <v>0.21427200000000002</v>
          </cell>
          <cell r="CF1426">
            <v>155.25</v>
          </cell>
          <cell r="CH1426">
            <v>164.12</v>
          </cell>
          <cell r="CI1426">
            <v>0.72</v>
          </cell>
          <cell r="CJ1426">
            <v>0.66</v>
          </cell>
          <cell r="CK1426">
            <v>53.59</v>
          </cell>
          <cell r="CM1426">
            <v>273.5</v>
          </cell>
          <cell r="CN1426">
            <v>5.0199999999999996</v>
          </cell>
          <cell r="CO1426">
            <v>0.16700000000000001</v>
          </cell>
          <cell r="CP1426">
            <v>62.72</v>
          </cell>
          <cell r="CR1426">
            <v>307.3</v>
          </cell>
          <cell r="CS1426">
            <v>0</v>
          </cell>
          <cell r="CT1426">
            <v>0.5</v>
          </cell>
          <cell r="CU1426">
            <v>109.34</v>
          </cell>
          <cell r="CW1426">
            <v>219.1</v>
          </cell>
          <cell r="CX1426">
            <v>0.12714300000000001</v>
          </cell>
          <cell r="CY1426">
            <v>8.6441000000000004E-2</v>
          </cell>
          <cell r="CZ1426">
            <v>5.9415999999999997E-2</v>
          </cell>
          <cell r="DA1426">
            <v>0.14585700000000001</v>
          </cell>
          <cell r="DB1426">
            <v>44.98</v>
          </cell>
          <cell r="DD1426">
            <v>162.44</v>
          </cell>
          <cell r="DE1426">
            <v>0.29399999999999998</v>
          </cell>
          <cell r="DF1426">
            <v>0</v>
          </cell>
          <cell r="DG1426">
            <v>52.9</v>
          </cell>
          <cell r="DI1426">
            <v>74.757999999999996</v>
          </cell>
          <cell r="DJ1426">
            <v>0.16500000000000001</v>
          </cell>
          <cell r="DK1426">
            <v>0</v>
          </cell>
          <cell r="DL1426">
            <v>45.62</v>
          </cell>
          <cell r="DN1426">
            <v>36.210999999999999</v>
          </cell>
          <cell r="DO1426">
            <v>0.14099999999999999</v>
          </cell>
          <cell r="DP1426">
            <v>0.1941408</v>
          </cell>
          <cell r="DQ1426">
            <v>35.770000000000003</v>
          </cell>
          <cell r="DS1426">
            <v>283.60000000000002</v>
          </cell>
          <cell r="DT1426">
            <v>0</v>
          </cell>
          <cell r="DU1426">
            <v>0.44</v>
          </cell>
          <cell r="DV1426">
            <v>29.5</v>
          </cell>
          <cell r="DX1426">
            <v>108.024</v>
          </cell>
          <cell r="DY1426">
            <v>0.38900000000000001</v>
          </cell>
          <cell r="EE1426">
            <v>0.249</v>
          </cell>
          <cell r="EF1426">
            <v>65.180000000000007</v>
          </cell>
          <cell r="EH1426">
            <v>19.63</v>
          </cell>
          <cell r="EI1426">
            <v>0.127</v>
          </cell>
          <cell r="EM1426">
            <v>0.127</v>
          </cell>
          <cell r="EN1426">
            <v>22.95</v>
          </cell>
          <cell r="EP1426">
            <v>6.9329999999999998</v>
          </cell>
          <cell r="EQ1426">
            <v>8.0000000000000002E-3</v>
          </cell>
          <cell r="ER1426">
            <v>8.0000000000000002E-3</v>
          </cell>
          <cell r="ES1426">
            <v>44.15</v>
          </cell>
          <cell r="EU1426">
            <v>12.292</v>
          </cell>
          <cell r="EV1426">
            <v>2.4E-2</v>
          </cell>
          <cell r="EX1426">
            <v>2.4E-2</v>
          </cell>
          <cell r="EY1426">
            <v>60.34</v>
          </cell>
          <cell r="FA1426">
            <v>6.2960000000000003</v>
          </cell>
          <cell r="FB1426">
            <v>0</v>
          </cell>
          <cell r="FC1426">
            <v>6.0000000000000001E-3</v>
          </cell>
          <cell r="FD1426">
            <v>63.13</v>
          </cell>
          <cell r="FF1426">
            <v>3.0640000000000001</v>
          </cell>
          <cell r="FG1426">
            <v>4.0000000000000001E-3</v>
          </cell>
          <cell r="FH1426">
            <v>4.0000000000000001E-3</v>
          </cell>
          <cell r="FI1426">
            <v>73.239999999999995</v>
          </cell>
          <cell r="FK1426">
            <v>3.153</v>
          </cell>
          <cell r="FL1426">
            <v>0</v>
          </cell>
          <cell r="FM1426">
            <v>4.0000000000000001E-3</v>
          </cell>
          <cell r="FN1426">
            <v>45.51</v>
          </cell>
          <cell r="FP1426">
            <v>230.34</v>
          </cell>
          <cell r="FQ1426">
            <v>0.12</v>
          </cell>
          <cell r="FR1426">
            <v>0</v>
          </cell>
          <cell r="FU1426">
            <v>110.28</v>
          </cell>
          <cell r="FV1426">
            <v>0.05</v>
          </cell>
          <cell r="FW1426">
            <v>0.05</v>
          </cell>
          <cell r="GB1426">
            <v>0</v>
          </cell>
          <cell r="GD1426">
            <v>846.9385000000002</v>
          </cell>
          <cell r="GE1426">
            <v>852.18799999999987</v>
          </cell>
          <cell r="GF1426">
            <v>381.02400000000023</v>
          </cell>
          <cell r="GG1426">
            <v>369.99730000000017</v>
          </cell>
          <cell r="GH1426">
            <v>168.76559999999998</v>
          </cell>
          <cell r="GI1426">
            <v>141.97400000000025</v>
          </cell>
          <cell r="GJ1426">
            <v>3484.4900000000007</v>
          </cell>
          <cell r="GK1426">
            <v>2777.8720000000017</v>
          </cell>
          <cell r="GL1426">
            <v>2643.2103200000001</v>
          </cell>
          <cell r="GM1426">
            <v>2495.1120000000024</v>
          </cell>
          <cell r="GN1426">
            <v>3744.2399999999993</v>
          </cell>
          <cell r="GO1426">
            <v>3500.6200000000008</v>
          </cell>
          <cell r="GP1426">
            <v>107.59199999999997</v>
          </cell>
          <cell r="GQ1426">
            <v>54.41299999999999</v>
          </cell>
          <cell r="GR1426">
            <v>203.595</v>
          </cell>
          <cell r="GS1426">
            <v>148.00979999999993</v>
          </cell>
          <cell r="GT1426">
            <v>226.87839999999986</v>
          </cell>
          <cell r="GU1426">
            <v>104.82400000000004</v>
          </cell>
          <cell r="GV1426">
            <v>989.4602000000001</v>
          </cell>
          <cell r="GW1426">
            <v>564.7425472000001</v>
          </cell>
          <cell r="GX1426">
            <v>189.26021400000002</v>
          </cell>
          <cell r="GY1426">
            <v>115.98920000000001</v>
          </cell>
          <cell r="GZ1426">
            <v>169.32590000000008</v>
          </cell>
          <cell r="HA1426">
            <v>62.570199999999815</v>
          </cell>
          <cell r="HB1426">
            <v>41.023999999999972</v>
          </cell>
          <cell r="HC1426">
            <v>13.578999999999999</v>
          </cell>
          <cell r="HD1426">
            <v>410.4071839999998</v>
          </cell>
          <cell r="HE1426">
            <v>330.81955199999993</v>
          </cell>
          <cell r="HF1426">
            <v>182.39999999999998</v>
          </cell>
          <cell r="HG1426">
            <v>137.7894719999999</v>
          </cell>
          <cell r="HH1426">
            <v>295.05199999999991</v>
          </cell>
          <cell r="HI1426">
            <v>143.5510000000001</v>
          </cell>
          <cell r="HJ1426">
            <v>265.68500000000017</v>
          </cell>
          <cell r="HK1426">
            <v>143.79000000000025</v>
          </cell>
          <cell r="HL1426">
            <v>255.67991899999993</v>
          </cell>
          <cell r="HM1426">
            <v>230.25992983999996</v>
          </cell>
          <cell r="HN1426">
            <v>221.16282080000005</v>
          </cell>
          <cell r="HO1426">
            <v>80.865216000000032</v>
          </cell>
          <cell r="HP1426">
            <v>172.14647679999996</v>
          </cell>
          <cell r="HQ1426">
            <v>32.319801279999993</v>
          </cell>
          <cell r="HR1426">
            <v>119.97528959999997</v>
          </cell>
          <cell r="HS1426">
            <v>60.967879231999994</v>
          </cell>
          <cell r="HT1426">
            <v>321.904</v>
          </cell>
          <cell r="HU1426">
            <v>183.28177600000029</v>
          </cell>
          <cell r="HV1426">
            <v>109.0129</v>
          </cell>
          <cell r="HW1426">
            <v>97.678875080000068</v>
          </cell>
          <cell r="HX1426">
            <v>57.188831579999992</v>
          </cell>
          <cell r="HY1426">
            <v>48.059731579999998</v>
          </cell>
          <cell r="HZ1426">
            <v>6.7084153799999973</v>
          </cell>
          <cell r="IA1426">
            <v>2.1854153799999962</v>
          </cell>
          <cell r="IB1426">
            <v>15.038673920000001</v>
          </cell>
          <cell r="IC1426">
            <v>11.965973919999977</v>
          </cell>
          <cell r="ID1426">
            <v>7.3142988800000026</v>
          </cell>
          <cell r="IE1426">
            <v>2.0920999999999976</v>
          </cell>
          <cell r="IF1426">
            <v>2.8289999999999953</v>
          </cell>
          <cell r="IG1426">
            <v>0.95600000000000074</v>
          </cell>
          <cell r="IH1426">
            <v>4.3999999999999835</v>
          </cell>
          <cell r="II1426">
            <v>1.8164000000000013</v>
          </cell>
          <cell r="IJ1426">
            <v>337.03700000000032</v>
          </cell>
          <cell r="IK1426">
            <v>294.25599999999997</v>
          </cell>
          <cell r="IL1426">
            <v>311.03000240000028</v>
          </cell>
          <cell r="IM1426">
            <v>293.10851840000106</v>
          </cell>
        </row>
        <row r="1427">
          <cell r="A1427">
            <v>43064</v>
          </cell>
          <cell r="B1427">
            <v>25</v>
          </cell>
          <cell r="C1427">
            <v>11</v>
          </cell>
          <cell r="D1427">
            <v>2017</v>
          </cell>
          <cell r="E1427" t="str">
            <v>25112017</v>
          </cell>
          <cell r="F1427">
            <v>383.94200000000001</v>
          </cell>
          <cell r="G1427">
            <v>259.77999999999997</v>
          </cell>
          <cell r="H1427">
            <v>89.825999999999993</v>
          </cell>
          <cell r="I1427">
            <v>0.78</v>
          </cell>
          <cell r="J1427">
            <v>0.121</v>
          </cell>
          <cell r="K1427">
            <v>350.83</v>
          </cell>
          <cell r="M1427">
            <v>178.50299999999999</v>
          </cell>
          <cell r="N1427">
            <v>0.77600000000000002</v>
          </cell>
          <cell r="O1427">
            <v>0.51500000000000001</v>
          </cell>
          <cell r="P1427">
            <v>370.55</v>
          </cell>
          <cell r="R1427">
            <v>121.62</v>
          </cell>
          <cell r="S1427">
            <v>0.42299999999999999</v>
          </cell>
          <cell r="T1427">
            <v>4.1000000000000002E-2</v>
          </cell>
          <cell r="U1427">
            <v>163.37</v>
          </cell>
          <cell r="W1427">
            <v>1803.6</v>
          </cell>
          <cell r="X1427">
            <v>1.82</v>
          </cell>
          <cell r="AC1427">
            <v>1.82</v>
          </cell>
          <cell r="AD1427">
            <v>130.04</v>
          </cell>
          <cell r="AF1427">
            <v>941.04</v>
          </cell>
          <cell r="AG1427">
            <v>3.837761</v>
          </cell>
          <cell r="AH1427">
            <v>2.16</v>
          </cell>
          <cell r="AI1427">
            <v>43</v>
          </cell>
          <cell r="AJ1427">
            <v>17.16</v>
          </cell>
          <cell r="AK1427">
            <v>960</v>
          </cell>
          <cell r="AL1427">
            <v>3.5</v>
          </cell>
          <cell r="AM1427">
            <v>3.5</v>
          </cell>
          <cell r="AN1427">
            <v>218.98</v>
          </cell>
          <cell r="AP1427">
            <v>110.13500000000001</v>
          </cell>
          <cell r="AQ1427">
            <v>7.0999999999999994E-2</v>
          </cell>
          <cell r="AR1427">
            <v>0</v>
          </cell>
          <cell r="AS1427">
            <v>201.19200000000001</v>
          </cell>
          <cell r="AU1427">
            <v>124.929</v>
          </cell>
          <cell r="AV1427">
            <v>0</v>
          </cell>
          <cell r="AW1427">
            <v>0.25900000000000001</v>
          </cell>
          <cell r="AX1427">
            <v>224.35</v>
          </cell>
          <cell r="AZ1427">
            <v>201.1</v>
          </cell>
          <cell r="BA1427">
            <v>0.129</v>
          </cell>
          <cell r="BB1427">
            <v>0</v>
          </cell>
          <cell r="BC1427">
            <v>184.82</v>
          </cell>
          <cell r="BE1427">
            <v>505.83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265.55</v>
          </cell>
          <cell r="BM1427">
            <v>137.74</v>
          </cell>
          <cell r="BN1427">
            <v>0.11899999999999999</v>
          </cell>
          <cell r="BO1427">
            <v>0</v>
          </cell>
          <cell r="BP1427">
            <v>273.24</v>
          </cell>
          <cell r="BQ1427" t="str">
            <v>-</v>
          </cell>
          <cell r="BR1427">
            <v>195.078</v>
          </cell>
          <cell r="BS1427">
            <v>0</v>
          </cell>
          <cell r="BT1427">
            <v>2.1999999999999999E-2</v>
          </cell>
          <cell r="BU1427">
            <v>0</v>
          </cell>
          <cell r="BV1427">
            <v>237.68</v>
          </cell>
          <cell r="BX1427">
            <v>80.096000000000004</v>
          </cell>
          <cell r="BY1427">
            <v>4.7E-2</v>
          </cell>
          <cell r="BZ1427">
            <v>0</v>
          </cell>
          <cell r="CA1427">
            <v>88.382999999999996</v>
          </cell>
          <cell r="CC1427">
            <v>288.39999999999998</v>
          </cell>
          <cell r="CD1427">
            <v>0.69033600000000006</v>
          </cell>
          <cell r="CE1427">
            <v>0.21427200000000002</v>
          </cell>
          <cell r="CF1427">
            <v>155.13999999999999</v>
          </cell>
          <cell r="CH1427">
            <v>162.31</v>
          </cell>
          <cell r="CI1427">
            <v>0.6</v>
          </cell>
          <cell r="CJ1427">
            <v>0.37</v>
          </cell>
          <cell r="CK1427">
            <v>53.69</v>
          </cell>
          <cell r="CM1427">
            <v>276.19</v>
          </cell>
          <cell r="CN1427">
            <v>2.91</v>
          </cell>
          <cell r="CO1427">
            <v>0.16700000000000001</v>
          </cell>
          <cell r="CP1427">
            <v>62.71</v>
          </cell>
          <cell r="CR1427">
            <v>306.7</v>
          </cell>
          <cell r="CS1427">
            <v>0</v>
          </cell>
          <cell r="CT1427">
            <v>0.5</v>
          </cell>
          <cell r="CU1427">
            <v>109.32</v>
          </cell>
          <cell r="CW1427">
            <v>219</v>
          </cell>
          <cell r="CX1427">
            <v>0.12711900000000001</v>
          </cell>
          <cell r="CY1427">
            <v>8.6429000000000006E-2</v>
          </cell>
          <cell r="CZ1427">
            <v>5.9408000000000002E-2</v>
          </cell>
          <cell r="DA1427">
            <v>0.14583699999999999</v>
          </cell>
          <cell r="DB1427">
            <v>44.93</v>
          </cell>
          <cell r="DD1427">
            <v>162.221</v>
          </cell>
          <cell r="DE1427">
            <v>0.23799999999999999</v>
          </cell>
          <cell r="DF1427">
            <v>0</v>
          </cell>
          <cell r="DG1427">
            <v>52.89</v>
          </cell>
          <cell r="DI1427">
            <v>74.644000000000005</v>
          </cell>
          <cell r="DJ1427">
            <v>0.16600000000000001</v>
          </cell>
          <cell r="DK1427">
            <v>0</v>
          </cell>
          <cell r="DL1427">
            <v>45.61</v>
          </cell>
          <cell r="DN1427">
            <v>36.110999999999997</v>
          </cell>
          <cell r="DO1427">
            <v>0.14099999999999999</v>
          </cell>
          <cell r="DP1427">
            <v>0.19396800000000003</v>
          </cell>
          <cell r="DQ1427">
            <v>33.75</v>
          </cell>
          <cell r="DS1427">
            <v>282.89999999999998</v>
          </cell>
          <cell r="DT1427">
            <v>0</v>
          </cell>
          <cell r="DU1427">
            <v>0.44</v>
          </cell>
          <cell r="DV1427">
            <v>29.5</v>
          </cell>
          <cell r="DX1427">
            <v>108.024</v>
          </cell>
          <cell r="DY1427">
            <v>0.31</v>
          </cell>
          <cell r="EE1427">
            <v>0.31</v>
          </cell>
          <cell r="EF1427">
            <v>65.099999999999994</v>
          </cell>
          <cell r="EH1427">
            <v>19.350000000000001</v>
          </cell>
          <cell r="EI1427">
            <v>0</v>
          </cell>
          <cell r="EM1427">
            <v>0.13500000000000001</v>
          </cell>
          <cell r="EN1427">
            <v>22.95</v>
          </cell>
          <cell r="EP1427">
            <v>6.9329999999999998</v>
          </cell>
          <cell r="EQ1427">
            <v>8.0000000000000002E-3</v>
          </cell>
          <cell r="ER1427">
            <v>8.0000000000000002E-3</v>
          </cell>
          <cell r="ES1427">
            <v>44.15</v>
          </cell>
          <cell r="EU1427">
            <v>12.292</v>
          </cell>
          <cell r="EV1427">
            <v>2.8000000000000001E-2</v>
          </cell>
          <cell r="EX1427">
            <v>2.8000000000000001E-2</v>
          </cell>
          <cell r="EY1427">
            <v>60.34</v>
          </cell>
          <cell r="FA1427">
            <v>6.2960000000000003</v>
          </cell>
          <cell r="FB1427">
            <v>6.0000000000000001E-3</v>
          </cell>
          <cell r="FC1427">
            <v>6.0000000000000001E-3</v>
          </cell>
          <cell r="FD1427">
            <v>63.18</v>
          </cell>
          <cell r="FF1427">
            <v>3.1040000000000001</v>
          </cell>
          <cell r="FG1427">
            <v>4.3999999999999997E-2</v>
          </cell>
          <cell r="FH1427">
            <v>4.0000000000000001E-3</v>
          </cell>
          <cell r="FI1427">
            <v>73.239999999999995</v>
          </cell>
          <cell r="FK1427">
            <v>3.153</v>
          </cell>
          <cell r="FL1427">
            <v>4.0000000000000001E-3</v>
          </cell>
          <cell r="FM1427">
            <v>4.0000000000000001E-3</v>
          </cell>
          <cell r="FN1427">
            <v>45.51</v>
          </cell>
          <cell r="FP1427">
            <v>230.34</v>
          </cell>
          <cell r="FQ1427">
            <v>0.12</v>
          </cell>
          <cell r="FR1427">
            <v>0</v>
          </cell>
          <cell r="FU1427">
            <v>110.28</v>
          </cell>
          <cell r="FV1427">
            <v>0.05</v>
          </cell>
          <cell r="FW1427">
            <v>0.05</v>
          </cell>
          <cell r="GB1427">
            <v>0</v>
          </cell>
          <cell r="GD1427">
            <v>847.71850000000018</v>
          </cell>
          <cell r="GE1427">
            <v>852.30899999999986</v>
          </cell>
          <cell r="GF1427">
            <v>381.80000000000024</v>
          </cell>
          <cell r="GG1427">
            <v>370.51230000000015</v>
          </cell>
          <cell r="GH1427">
            <v>169.18859999999998</v>
          </cell>
          <cell r="GI1427">
            <v>142.01500000000024</v>
          </cell>
          <cell r="GJ1427">
            <v>3486.3100000000009</v>
          </cell>
          <cell r="GK1427">
            <v>2779.6920000000018</v>
          </cell>
          <cell r="GL1427">
            <v>2647.0480809999999</v>
          </cell>
          <cell r="GM1427">
            <v>2497.2720000000022</v>
          </cell>
          <cell r="GN1427">
            <v>3747.7399999999993</v>
          </cell>
          <cell r="GO1427">
            <v>3504.1200000000008</v>
          </cell>
          <cell r="GP1427">
            <v>107.66299999999997</v>
          </cell>
          <cell r="GQ1427">
            <v>54.41299999999999</v>
          </cell>
          <cell r="GR1427">
            <v>203.595</v>
          </cell>
          <cell r="GS1427">
            <v>148.26879999999991</v>
          </cell>
          <cell r="GT1427">
            <v>227.00739999999985</v>
          </cell>
          <cell r="GU1427">
            <v>104.82400000000004</v>
          </cell>
          <cell r="GV1427">
            <v>989.4602000000001</v>
          </cell>
          <cell r="GW1427">
            <v>564.7425472000001</v>
          </cell>
          <cell r="GX1427">
            <v>189.37921400000002</v>
          </cell>
          <cell r="GY1427">
            <v>115.98920000000001</v>
          </cell>
          <cell r="GZ1427">
            <v>169.32590000000008</v>
          </cell>
          <cell r="HA1427">
            <v>62.592199999999814</v>
          </cell>
          <cell r="HB1427">
            <v>41.07099999999997</v>
          </cell>
          <cell r="HC1427">
            <v>13.578999999999999</v>
          </cell>
          <cell r="HD1427">
            <v>411.0975199999998</v>
          </cell>
          <cell r="HE1427">
            <v>331.03382399999992</v>
          </cell>
          <cell r="HF1427">
            <v>182.99999999999997</v>
          </cell>
          <cell r="HG1427">
            <v>138.15947199999991</v>
          </cell>
          <cell r="HH1427">
            <v>297.96199999999993</v>
          </cell>
          <cell r="HI1427">
            <v>143.7180000000001</v>
          </cell>
          <cell r="HJ1427">
            <v>265.68500000000017</v>
          </cell>
          <cell r="HK1427">
            <v>144.29000000000025</v>
          </cell>
          <cell r="HL1427">
            <v>255.80703799999992</v>
          </cell>
          <cell r="HM1427">
            <v>230.40576683999996</v>
          </cell>
          <cell r="HN1427">
            <v>221.40082080000005</v>
          </cell>
          <cell r="HO1427">
            <v>80.865216000000032</v>
          </cell>
          <cell r="HP1427">
            <v>172.31247679999996</v>
          </cell>
          <cell r="HQ1427">
            <v>32.319801279999993</v>
          </cell>
          <cell r="HR1427">
            <v>120.11628959999997</v>
          </cell>
          <cell r="HS1427">
            <v>61.161847231999992</v>
          </cell>
          <cell r="HT1427">
            <v>321.904</v>
          </cell>
          <cell r="HU1427">
            <v>183.72177600000029</v>
          </cell>
          <cell r="HV1427">
            <v>109.3229</v>
          </cell>
          <cell r="HW1427">
            <v>97.988875080000071</v>
          </cell>
          <cell r="HX1427">
            <v>57.188831579999992</v>
          </cell>
          <cell r="HY1427">
            <v>48.194731579999996</v>
          </cell>
          <cell r="HZ1427">
            <v>6.7164153799999973</v>
          </cell>
          <cell r="IA1427">
            <v>2.1934153799999963</v>
          </cell>
          <cell r="IB1427">
            <v>15.066673920000001</v>
          </cell>
          <cell r="IC1427">
            <v>11.993973919999977</v>
          </cell>
          <cell r="ID1427">
            <v>7.3202988800000028</v>
          </cell>
          <cell r="IE1427">
            <v>2.0980999999999974</v>
          </cell>
          <cell r="IF1427">
            <v>2.8729999999999953</v>
          </cell>
          <cell r="IG1427">
            <v>0.96000000000000074</v>
          </cell>
          <cell r="IH1427">
            <v>4.403999999999983</v>
          </cell>
          <cell r="II1427">
            <v>1.8204000000000014</v>
          </cell>
          <cell r="IJ1427">
            <v>337.15700000000032</v>
          </cell>
          <cell r="IK1427">
            <v>294.25599999999997</v>
          </cell>
          <cell r="IL1427">
            <v>311.0800024000003</v>
          </cell>
          <cell r="IM1427">
            <v>293.15851840000107</v>
          </cell>
        </row>
        <row r="1428">
          <cell r="A1428">
            <v>43065</v>
          </cell>
          <cell r="B1428">
            <v>26</v>
          </cell>
          <cell r="C1428">
            <v>11</v>
          </cell>
          <cell r="D1428">
            <v>2017</v>
          </cell>
          <cell r="E1428" t="str">
            <v>26112017</v>
          </cell>
          <cell r="F1428">
            <v>284.01400000000001</v>
          </cell>
          <cell r="G1428">
            <v>259.77999999999997</v>
          </cell>
          <cell r="H1428">
            <v>90.84</v>
          </cell>
          <cell r="I1428">
            <v>1.135</v>
          </cell>
          <cell r="J1428">
            <v>0.121</v>
          </cell>
          <cell r="K1428">
            <v>350.84</v>
          </cell>
          <cell r="M1428">
            <v>178.63399999999999</v>
          </cell>
          <cell r="N1428">
            <v>0.64700000000000002</v>
          </cell>
          <cell r="O1428">
            <v>0.51600000000000001</v>
          </cell>
          <cell r="P1428">
            <v>370.58</v>
          </cell>
          <cell r="R1428">
            <v>121.872</v>
          </cell>
          <cell r="S1428">
            <v>0.33800000000000002</v>
          </cell>
          <cell r="T1428">
            <v>4.1000000000000002E-2</v>
          </cell>
          <cell r="U1428">
            <v>163.36000000000001</v>
          </cell>
          <cell r="W1428">
            <v>1800.8</v>
          </cell>
          <cell r="X1428">
            <v>0</v>
          </cell>
          <cell r="AC1428">
            <v>1.81</v>
          </cell>
          <cell r="AD1428">
            <v>130.03</v>
          </cell>
          <cell r="AF1428">
            <v>940.53</v>
          </cell>
          <cell r="AG1428">
            <v>1.794997</v>
          </cell>
          <cell r="AH1428">
            <v>2.16</v>
          </cell>
          <cell r="AI1428">
            <v>43</v>
          </cell>
          <cell r="AJ1428">
            <v>17.16</v>
          </cell>
          <cell r="AK1428">
            <v>960</v>
          </cell>
          <cell r="AL1428">
            <v>3.5</v>
          </cell>
          <cell r="AM1428">
            <v>3.5</v>
          </cell>
          <cell r="AN1428">
            <v>218.98</v>
          </cell>
          <cell r="AP1428">
            <v>110.13500000000001</v>
          </cell>
          <cell r="AQ1428">
            <v>6.9000000000000006E-2</v>
          </cell>
          <cell r="AR1428">
            <v>0</v>
          </cell>
          <cell r="AS1428">
            <v>201.18299999999999</v>
          </cell>
          <cell r="AU1428">
            <v>124.622</v>
          </cell>
          <cell r="AV1428">
            <v>0</v>
          </cell>
          <cell r="AW1428">
            <v>0.24</v>
          </cell>
          <cell r="AX1428">
            <v>224.35</v>
          </cell>
          <cell r="AZ1428">
            <v>201.1</v>
          </cell>
          <cell r="BA1428">
            <v>0.125</v>
          </cell>
          <cell r="BB1428">
            <v>0</v>
          </cell>
          <cell r="BC1428">
            <v>184.81</v>
          </cell>
          <cell r="BE1428">
            <v>505.04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265.55</v>
          </cell>
          <cell r="BM1428">
            <v>137.74</v>
          </cell>
          <cell r="BN1428">
            <v>0</v>
          </cell>
          <cell r="BO1428">
            <v>0</v>
          </cell>
          <cell r="BP1428">
            <v>273.24</v>
          </cell>
          <cell r="BQ1428" t="str">
            <v>-</v>
          </cell>
          <cell r="BR1428">
            <v>195.078</v>
          </cell>
          <cell r="BS1428">
            <v>0.20499999999999999</v>
          </cell>
          <cell r="BT1428">
            <v>2.1999999999999999E-2</v>
          </cell>
          <cell r="BU1428">
            <v>0</v>
          </cell>
          <cell r="BV1428">
            <v>237.68</v>
          </cell>
          <cell r="BX1428">
            <v>80.096000000000004</v>
          </cell>
          <cell r="BY1428">
            <v>0.05</v>
          </cell>
          <cell r="BZ1428">
            <v>0</v>
          </cell>
          <cell r="CA1428">
            <v>88.790999999999997</v>
          </cell>
          <cell r="CC1428">
            <v>288.7</v>
          </cell>
          <cell r="CD1428">
            <v>0.69033600000000006</v>
          </cell>
          <cell r="CE1428">
            <v>0.21427200000000002</v>
          </cell>
          <cell r="CF1428">
            <v>155.02000000000001</v>
          </cell>
          <cell r="CH1428">
            <v>160.33000000000001</v>
          </cell>
          <cell r="CI1428">
            <v>0.81</v>
          </cell>
          <cell r="CJ1428">
            <v>0.24</v>
          </cell>
          <cell r="CK1428">
            <v>53.74</v>
          </cell>
          <cell r="CM1428">
            <v>277.52999999999997</v>
          </cell>
          <cell r="CN1428">
            <v>1.56</v>
          </cell>
          <cell r="CO1428">
            <v>0.16700000000000001</v>
          </cell>
          <cell r="CP1428">
            <v>62.7</v>
          </cell>
          <cell r="CR1428">
            <v>306.10000000000002</v>
          </cell>
          <cell r="CS1428">
            <v>0</v>
          </cell>
          <cell r="CT1428">
            <v>0.5</v>
          </cell>
          <cell r="CU1428">
            <v>109.25</v>
          </cell>
          <cell r="CW1428">
            <v>218.66</v>
          </cell>
          <cell r="CX1428">
            <v>0</v>
          </cell>
          <cell r="CY1428">
            <v>8.6430999999999994E-2</v>
          </cell>
          <cell r="CZ1428">
            <v>0.12964800000000001</v>
          </cell>
          <cell r="DA1428">
            <v>0.21607900000000002</v>
          </cell>
          <cell r="DB1428">
            <v>44.92</v>
          </cell>
          <cell r="DD1428">
            <v>162.00200000000001</v>
          </cell>
          <cell r="DE1428">
            <v>0.20699999999999999</v>
          </cell>
          <cell r="DF1428">
            <v>0</v>
          </cell>
          <cell r="DG1428">
            <v>52.88</v>
          </cell>
          <cell r="DI1428">
            <v>74.531000000000006</v>
          </cell>
          <cell r="DJ1428">
            <v>0.215</v>
          </cell>
          <cell r="DK1428">
            <v>0</v>
          </cell>
          <cell r="DL1428">
            <v>45.6</v>
          </cell>
          <cell r="DN1428">
            <v>36.011000000000003</v>
          </cell>
          <cell r="DO1428">
            <v>0.14099999999999999</v>
          </cell>
          <cell r="DP1428">
            <v>0.19388160000000004</v>
          </cell>
          <cell r="DQ1428">
            <v>35.74</v>
          </cell>
          <cell r="DS1428">
            <v>282.2</v>
          </cell>
          <cell r="DT1428">
            <v>0</v>
          </cell>
          <cell r="DU1428">
            <v>0.44</v>
          </cell>
          <cell r="DV1428">
            <v>29.52</v>
          </cell>
          <cell r="DX1428">
            <v>108.304</v>
          </cell>
          <cell r="DY1428">
            <v>0.58799999999999997</v>
          </cell>
          <cell r="EE1428">
            <v>0.308</v>
          </cell>
          <cell r="EF1428">
            <v>65.069999999999993</v>
          </cell>
          <cell r="EH1428">
            <v>19.245000000000001</v>
          </cell>
          <cell r="EI1428">
            <v>1.2999999999999999E-2</v>
          </cell>
          <cell r="EM1428">
            <v>0.11799999999999999</v>
          </cell>
          <cell r="EN1428">
            <v>22.94</v>
          </cell>
          <cell r="EP1428">
            <v>6.9130000000000003</v>
          </cell>
          <cell r="EQ1428">
            <v>0</v>
          </cell>
          <cell r="ER1428">
            <v>8.0000000000000002E-3</v>
          </cell>
          <cell r="ES1428">
            <v>44.14</v>
          </cell>
          <cell r="EU1428">
            <v>12.266</v>
          </cell>
          <cell r="EV1428">
            <v>0</v>
          </cell>
          <cell r="EX1428">
            <v>0.02</v>
          </cell>
          <cell r="EY1428">
            <v>60.34</v>
          </cell>
          <cell r="FA1428">
            <v>6.2960000000000003</v>
          </cell>
          <cell r="FB1428">
            <v>6.0000000000000001E-3</v>
          </cell>
          <cell r="FC1428">
            <v>6.0000000000000001E-3</v>
          </cell>
          <cell r="FD1428">
            <v>63.18</v>
          </cell>
          <cell r="FF1428">
            <v>3.1040000000000001</v>
          </cell>
          <cell r="FG1428">
            <v>4.0000000000000001E-3</v>
          </cell>
          <cell r="FH1428">
            <v>4.0000000000000001E-3</v>
          </cell>
          <cell r="FI1428">
            <v>73.239999999999995</v>
          </cell>
          <cell r="FK1428">
            <v>3.153</v>
          </cell>
          <cell r="FL1428">
            <v>4.0000000000000001E-3</v>
          </cell>
          <cell r="FM1428">
            <v>4.0000000000000001E-3</v>
          </cell>
          <cell r="FN1428">
            <v>45.51</v>
          </cell>
          <cell r="FP1428">
            <v>230.34</v>
          </cell>
          <cell r="FQ1428">
            <v>0.12</v>
          </cell>
          <cell r="FR1428">
            <v>0</v>
          </cell>
          <cell r="FU1428">
            <v>110.28</v>
          </cell>
          <cell r="FV1428">
            <v>0.05</v>
          </cell>
          <cell r="FW1428">
            <v>0.05</v>
          </cell>
          <cell r="GB1428">
            <v>0</v>
          </cell>
          <cell r="GD1428">
            <v>848.85350000000017</v>
          </cell>
          <cell r="GE1428">
            <v>852.42999999999984</v>
          </cell>
          <cell r="GF1428">
            <v>382.44700000000023</v>
          </cell>
          <cell r="GG1428">
            <v>371.02830000000017</v>
          </cell>
          <cell r="GH1428">
            <v>169.52659999999997</v>
          </cell>
          <cell r="GI1428">
            <v>142.05600000000024</v>
          </cell>
          <cell r="GJ1428">
            <v>3486.3100000000009</v>
          </cell>
          <cell r="GK1428">
            <v>2781.5020000000018</v>
          </cell>
          <cell r="GL1428">
            <v>2648.8430779999999</v>
          </cell>
          <cell r="GM1428">
            <v>2499.4320000000021</v>
          </cell>
          <cell r="GN1428">
            <v>3751.2399999999993</v>
          </cell>
          <cell r="GO1428">
            <v>3507.6200000000008</v>
          </cell>
          <cell r="GP1428">
            <v>107.73199999999997</v>
          </cell>
          <cell r="GQ1428">
            <v>54.41299999999999</v>
          </cell>
          <cell r="GR1428">
            <v>203.595</v>
          </cell>
          <cell r="GS1428">
            <v>148.50879999999992</v>
          </cell>
          <cell r="GT1428">
            <v>227.13239999999985</v>
          </cell>
          <cell r="GU1428">
            <v>104.82400000000004</v>
          </cell>
          <cell r="GV1428">
            <v>989.4602000000001</v>
          </cell>
          <cell r="GW1428">
            <v>564.7425472000001</v>
          </cell>
          <cell r="GX1428">
            <v>189.37921400000002</v>
          </cell>
          <cell r="GY1428">
            <v>115.98920000000001</v>
          </cell>
          <cell r="GZ1428">
            <v>169.53090000000009</v>
          </cell>
          <cell r="HA1428">
            <v>62.614199999999812</v>
          </cell>
          <cell r="HB1428">
            <v>41.120999999999967</v>
          </cell>
          <cell r="HC1428">
            <v>13.578999999999999</v>
          </cell>
          <cell r="HD1428">
            <v>411.78785599999981</v>
          </cell>
          <cell r="HE1428">
            <v>331.24809599999992</v>
          </cell>
          <cell r="HF1428">
            <v>183.80999999999997</v>
          </cell>
          <cell r="HG1428">
            <v>138.39947199999992</v>
          </cell>
          <cell r="HH1428">
            <v>299.52199999999993</v>
          </cell>
          <cell r="HI1428">
            <v>143.8850000000001</v>
          </cell>
          <cell r="HJ1428">
            <v>265.68500000000017</v>
          </cell>
          <cell r="HK1428">
            <v>144.79000000000025</v>
          </cell>
          <cell r="HL1428">
            <v>255.80703799999992</v>
          </cell>
          <cell r="HM1428">
            <v>230.62184583999996</v>
          </cell>
          <cell r="HN1428">
            <v>221.60782080000004</v>
          </cell>
          <cell r="HO1428">
            <v>80.865216000000032</v>
          </cell>
          <cell r="HP1428">
            <v>172.52747679999996</v>
          </cell>
          <cell r="HQ1428">
            <v>32.319801279999993</v>
          </cell>
          <cell r="HR1428">
            <v>120.25728959999998</v>
          </cell>
          <cell r="HS1428">
            <v>61.35572883199999</v>
          </cell>
          <cell r="HT1428">
            <v>321.904</v>
          </cell>
          <cell r="HU1428">
            <v>184.16177600000029</v>
          </cell>
          <cell r="HV1428">
            <v>109.9109</v>
          </cell>
          <cell r="HW1428">
            <v>98.296875080000078</v>
          </cell>
          <cell r="HX1428">
            <v>57.20183157999999</v>
          </cell>
          <cell r="HY1428">
            <v>48.312731579999998</v>
          </cell>
          <cell r="HZ1428">
            <v>6.7164153799999973</v>
          </cell>
          <cell r="IA1428">
            <v>2.2014153799999963</v>
          </cell>
          <cell r="IB1428">
            <v>15.066673920000001</v>
          </cell>
          <cell r="IC1428">
            <v>12.013973919999977</v>
          </cell>
          <cell r="ID1428">
            <v>7.3262988800000031</v>
          </cell>
          <cell r="IE1428">
            <v>2.1040999999999972</v>
          </cell>
          <cell r="IF1428">
            <v>2.8769999999999953</v>
          </cell>
          <cell r="IG1428">
            <v>0.96400000000000075</v>
          </cell>
          <cell r="IH1428">
            <v>4.4079999999999826</v>
          </cell>
          <cell r="II1428">
            <v>1.8244000000000014</v>
          </cell>
          <cell r="IJ1428">
            <v>337.27700000000033</v>
          </cell>
          <cell r="IK1428">
            <v>294.25599999999997</v>
          </cell>
          <cell r="IL1428">
            <v>311.13000240000031</v>
          </cell>
          <cell r="IM1428">
            <v>293.20851840000108</v>
          </cell>
        </row>
        <row r="1429">
          <cell r="A1429">
            <v>43066</v>
          </cell>
          <cell r="B1429">
            <v>27</v>
          </cell>
          <cell r="C1429">
            <v>11</v>
          </cell>
          <cell r="D1429">
            <v>2017</v>
          </cell>
          <cell r="E1429" t="str">
            <v>27112017</v>
          </cell>
          <cell r="F1429">
            <v>284.04000000000002</v>
          </cell>
          <cell r="G1429">
            <v>259.83</v>
          </cell>
          <cell r="H1429">
            <v>91.245999999999995</v>
          </cell>
          <cell r="I1429">
            <v>0.52700000000000002</v>
          </cell>
          <cell r="J1429">
            <v>0.121</v>
          </cell>
          <cell r="K1429">
            <v>350.85</v>
          </cell>
          <cell r="M1429">
            <v>178.76400000000001</v>
          </cell>
          <cell r="N1429">
            <v>0.64700000000000002</v>
          </cell>
          <cell r="O1429">
            <v>0.51700000000000002</v>
          </cell>
          <cell r="P1429">
            <v>370.62</v>
          </cell>
          <cell r="R1429">
            <v>122.208</v>
          </cell>
          <cell r="S1429">
            <v>0.42299999999999999</v>
          </cell>
          <cell r="T1429">
            <v>4.1000000000000002E-2</v>
          </cell>
          <cell r="U1429">
            <v>163.35</v>
          </cell>
          <cell r="W1429">
            <v>1798</v>
          </cell>
          <cell r="X1429">
            <v>0.49</v>
          </cell>
          <cell r="AC1429">
            <v>0</v>
          </cell>
          <cell r="AD1429">
            <v>130.02000000000001</v>
          </cell>
          <cell r="AF1429">
            <v>940.02</v>
          </cell>
          <cell r="AG1429">
            <v>1.794</v>
          </cell>
          <cell r="AH1429">
            <v>2.16</v>
          </cell>
          <cell r="AI1429">
            <v>43</v>
          </cell>
          <cell r="AJ1429">
            <v>17.16</v>
          </cell>
          <cell r="AK1429">
            <v>960</v>
          </cell>
          <cell r="AL1429">
            <v>3.5</v>
          </cell>
          <cell r="AM1429">
            <v>3.5</v>
          </cell>
          <cell r="AN1429">
            <v>219</v>
          </cell>
          <cell r="AP1429">
            <v>110.413</v>
          </cell>
          <cell r="AQ1429">
            <v>0.34699999999999998</v>
          </cell>
          <cell r="AR1429">
            <v>0</v>
          </cell>
          <cell r="AS1429">
            <v>201.173</v>
          </cell>
          <cell r="AU1429">
            <v>124.279</v>
          </cell>
          <cell r="AV1429">
            <v>0</v>
          </cell>
          <cell r="AW1429">
            <v>0.23399999999999999</v>
          </cell>
          <cell r="AX1429">
            <v>224.35</v>
          </cell>
          <cell r="AZ1429">
            <v>201.1</v>
          </cell>
          <cell r="BA1429">
            <v>0.125</v>
          </cell>
          <cell r="BB1429">
            <v>0</v>
          </cell>
          <cell r="BC1429">
            <v>184.8</v>
          </cell>
          <cell r="BE1429">
            <v>504.25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265.55</v>
          </cell>
          <cell r="BM1429">
            <v>137.74</v>
          </cell>
          <cell r="BN1429">
            <v>0</v>
          </cell>
          <cell r="BO1429">
            <v>0</v>
          </cell>
          <cell r="BP1429">
            <v>273.24</v>
          </cell>
          <cell r="BQ1429" t="str">
            <v>-</v>
          </cell>
          <cell r="BR1429">
            <v>195.078</v>
          </cell>
          <cell r="BS1429">
            <v>0.2</v>
          </cell>
          <cell r="BT1429">
            <v>2.1999999999999999E-2</v>
          </cell>
          <cell r="BU1429">
            <v>0</v>
          </cell>
          <cell r="BV1429">
            <v>237.68</v>
          </cell>
          <cell r="BX1429">
            <v>80.096000000000004</v>
          </cell>
          <cell r="BY1429">
            <v>2.1999999999999999E-2</v>
          </cell>
          <cell r="BZ1429">
            <v>0</v>
          </cell>
          <cell r="CA1429">
            <v>88.399000000000001</v>
          </cell>
          <cell r="CC1429">
            <v>289</v>
          </cell>
          <cell r="CD1429">
            <v>0.69033600000000006</v>
          </cell>
          <cell r="CE1429">
            <v>0.21427200000000002</v>
          </cell>
          <cell r="CF1429">
            <v>154.93</v>
          </cell>
          <cell r="CH1429">
            <v>157.32</v>
          </cell>
          <cell r="CI1429">
            <v>0</v>
          </cell>
          <cell r="CJ1429">
            <v>3.01</v>
          </cell>
          <cell r="CK1429">
            <v>53.79</v>
          </cell>
          <cell r="CM1429">
            <v>278.89</v>
          </cell>
          <cell r="CN1429">
            <v>1.58</v>
          </cell>
          <cell r="CO1429">
            <v>0.16700000000000001</v>
          </cell>
          <cell r="CP1429">
            <v>62.69</v>
          </cell>
          <cell r="CR1429">
            <v>305.5</v>
          </cell>
          <cell r="CS1429">
            <v>0</v>
          </cell>
          <cell r="CT1429">
            <v>0.5</v>
          </cell>
          <cell r="CU1429">
            <v>109.2</v>
          </cell>
          <cell r="CW1429">
            <v>218.41</v>
          </cell>
          <cell r="CX1429">
            <v>6.1352999999999998E-2</v>
          </cell>
          <cell r="CY1429">
            <v>8.6402999999999994E-2</v>
          </cell>
          <cell r="CZ1429">
            <v>0.14246800000000001</v>
          </cell>
          <cell r="DA1429">
            <v>0.22887099999999999</v>
          </cell>
          <cell r="DB1429">
            <v>44.91</v>
          </cell>
          <cell r="DD1429">
            <v>161.78200000000001</v>
          </cell>
          <cell r="DE1429">
            <v>0.19500000000000001</v>
          </cell>
          <cell r="DF1429">
            <v>0</v>
          </cell>
          <cell r="DG1429">
            <v>52.86</v>
          </cell>
          <cell r="DI1429">
            <v>74.304000000000002</v>
          </cell>
          <cell r="DJ1429">
            <v>9.9000000000000005E-2</v>
          </cell>
          <cell r="DK1429">
            <v>0</v>
          </cell>
          <cell r="DL1429">
            <v>45.58</v>
          </cell>
          <cell r="DN1429">
            <v>35.811999999999998</v>
          </cell>
          <cell r="DO1429">
            <v>4.1000000000000002E-2</v>
          </cell>
          <cell r="DP1429">
            <v>0.19362240000000003</v>
          </cell>
          <cell r="DQ1429">
            <v>35.729999999999997</v>
          </cell>
          <cell r="DS1429">
            <v>281.5</v>
          </cell>
          <cell r="DT1429">
            <v>0</v>
          </cell>
          <cell r="DU1429">
            <v>0.44</v>
          </cell>
          <cell r="DV1429">
            <v>29.53</v>
          </cell>
          <cell r="DX1429">
            <v>108.444</v>
          </cell>
          <cell r="DY1429">
            <v>0.44800000000000001</v>
          </cell>
          <cell r="EE1429">
            <v>0.308</v>
          </cell>
          <cell r="EF1429">
            <v>65.040000000000006</v>
          </cell>
          <cell r="EH1429">
            <v>19.14</v>
          </cell>
          <cell r="EI1429">
            <v>0</v>
          </cell>
          <cell r="EM1429">
            <v>0.105</v>
          </cell>
          <cell r="EN1429">
            <v>22.93</v>
          </cell>
          <cell r="EP1429">
            <v>6.8940000000000001</v>
          </cell>
          <cell r="EQ1429">
            <v>0</v>
          </cell>
          <cell r="ER1429">
            <v>8.0000000000000002E-3</v>
          </cell>
          <cell r="ES1429">
            <v>44.13</v>
          </cell>
          <cell r="EU1429">
            <v>12.239000000000001</v>
          </cell>
          <cell r="EV1429">
            <v>0</v>
          </cell>
          <cell r="EX1429">
            <v>1.6E-2</v>
          </cell>
          <cell r="EY1429">
            <v>60.33</v>
          </cell>
          <cell r="FA1429">
            <v>6.2839999999999998</v>
          </cell>
          <cell r="FB1429">
            <v>0</v>
          </cell>
          <cell r="FC1429">
            <v>6.0000000000000001E-3</v>
          </cell>
          <cell r="FD1429">
            <v>63.18</v>
          </cell>
          <cell r="FF1429">
            <v>3.1040000000000001</v>
          </cell>
          <cell r="FG1429">
            <v>4.0000000000000001E-3</v>
          </cell>
          <cell r="FH1429">
            <v>4.0000000000000001E-3</v>
          </cell>
          <cell r="FI1429">
            <v>73.23</v>
          </cell>
          <cell r="FK1429">
            <v>3.145</v>
          </cell>
          <cell r="FL1429">
            <v>0</v>
          </cell>
          <cell r="FM1429">
            <v>4.0000000000000001E-3</v>
          </cell>
          <cell r="FN1429">
            <v>45.51</v>
          </cell>
          <cell r="FP1429">
            <v>230.34</v>
          </cell>
          <cell r="FQ1429">
            <v>0.12</v>
          </cell>
          <cell r="FR1429">
            <v>0</v>
          </cell>
          <cell r="FU1429">
            <v>110.28</v>
          </cell>
          <cell r="FV1429">
            <v>0.05</v>
          </cell>
          <cell r="FW1429">
            <v>0.05</v>
          </cell>
          <cell r="GB1429">
            <v>0</v>
          </cell>
          <cell r="GD1429">
            <v>849.38050000000021</v>
          </cell>
          <cell r="GE1429">
            <v>852.55099999999982</v>
          </cell>
          <cell r="GF1429">
            <v>383.09400000000022</v>
          </cell>
          <cell r="GG1429">
            <v>371.54530000000017</v>
          </cell>
          <cell r="GH1429">
            <v>169.94959999999998</v>
          </cell>
          <cell r="GI1429">
            <v>142.09700000000024</v>
          </cell>
          <cell r="GJ1429">
            <v>3486.8000000000006</v>
          </cell>
          <cell r="GK1429">
            <v>2781.5020000000018</v>
          </cell>
          <cell r="GL1429">
            <v>2650.6370779999997</v>
          </cell>
          <cell r="GM1429">
            <v>2501.5920000000019</v>
          </cell>
          <cell r="GN1429">
            <v>3754.7399999999993</v>
          </cell>
          <cell r="GO1429">
            <v>3511.1200000000008</v>
          </cell>
          <cell r="GP1429">
            <v>108.07899999999997</v>
          </cell>
          <cell r="GQ1429">
            <v>54.41299999999999</v>
          </cell>
          <cell r="GR1429">
            <v>203.595</v>
          </cell>
          <cell r="GS1429">
            <v>148.74279999999993</v>
          </cell>
          <cell r="GT1429">
            <v>227.25739999999985</v>
          </cell>
          <cell r="GU1429">
            <v>104.82400000000004</v>
          </cell>
          <cell r="GV1429">
            <v>989.4602000000001</v>
          </cell>
          <cell r="GW1429">
            <v>564.7425472000001</v>
          </cell>
          <cell r="GX1429">
            <v>189.37921400000002</v>
          </cell>
          <cell r="GY1429">
            <v>115.98920000000001</v>
          </cell>
          <cell r="GZ1429">
            <v>169.73090000000008</v>
          </cell>
          <cell r="HA1429">
            <v>62.63619999999981</v>
          </cell>
          <cell r="HB1429">
            <v>41.142999999999965</v>
          </cell>
          <cell r="HC1429">
            <v>13.578999999999999</v>
          </cell>
          <cell r="HD1429">
            <v>412.47819199999981</v>
          </cell>
          <cell r="HE1429">
            <v>331.46236799999991</v>
          </cell>
          <cell r="HF1429">
            <v>183.80999999999997</v>
          </cell>
          <cell r="HG1429">
            <v>141.40947199999991</v>
          </cell>
          <cell r="HH1429">
            <v>301.10199999999992</v>
          </cell>
          <cell r="HI1429">
            <v>144.05200000000011</v>
          </cell>
          <cell r="HJ1429">
            <v>265.68500000000017</v>
          </cell>
          <cell r="HK1429">
            <v>145.29000000000025</v>
          </cell>
          <cell r="HL1429">
            <v>255.86839099999992</v>
          </cell>
          <cell r="HM1429">
            <v>230.85071683999996</v>
          </cell>
          <cell r="HN1429">
            <v>221.80282080000003</v>
          </cell>
          <cell r="HO1429">
            <v>80.865216000000032</v>
          </cell>
          <cell r="HP1429">
            <v>172.62647679999995</v>
          </cell>
          <cell r="HQ1429">
            <v>32.319801279999993</v>
          </cell>
          <cell r="HR1429">
            <v>120.29828959999998</v>
          </cell>
          <cell r="HS1429">
            <v>61.549351231999992</v>
          </cell>
          <cell r="HT1429">
            <v>321.904</v>
          </cell>
          <cell r="HU1429">
            <v>184.60177600000029</v>
          </cell>
          <cell r="HV1429">
            <v>110.35889999999999</v>
          </cell>
          <cell r="HW1429">
            <v>98.604875080000085</v>
          </cell>
          <cell r="HX1429">
            <v>57.20183157999999</v>
          </cell>
          <cell r="HY1429">
            <v>48.417731579999995</v>
          </cell>
          <cell r="HZ1429">
            <v>6.7164153799999973</v>
          </cell>
          <cell r="IA1429">
            <v>2.2094153799999963</v>
          </cell>
          <cell r="IB1429">
            <v>15.066673920000001</v>
          </cell>
          <cell r="IC1429">
            <v>12.029973919999977</v>
          </cell>
          <cell r="ID1429">
            <v>7.3262988800000031</v>
          </cell>
          <cell r="IE1429">
            <v>2.110099999999997</v>
          </cell>
          <cell r="IF1429">
            <v>2.8809999999999953</v>
          </cell>
          <cell r="IG1429">
            <v>0.96800000000000075</v>
          </cell>
          <cell r="IH1429">
            <v>4.4079999999999826</v>
          </cell>
          <cell r="II1429">
            <v>1.8284000000000014</v>
          </cell>
          <cell r="IJ1429">
            <v>337.39700000000033</v>
          </cell>
          <cell r="IK1429">
            <v>294.25599999999997</v>
          </cell>
          <cell r="IL1429">
            <v>311.18000240000032</v>
          </cell>
          <cell r="IM1429">
            <v>293.25851840000109</v>
          </cell>
        </row>
        <row r="1430">
          <cell r="A1430">
            <v>43067</v>
          </cell>
          <cell r="B1430">
            <v>28</v>
          </cell>
          <cell r="C1430">
            <v>11</v>
          </cell>
          <cell r="D1430">
            <v>2017</v>
          </cell>
          <cell r="E1430" t="str">
            <v>28112017</v>
          </cell>
          <cell r="F1430">
            <v>284.08</v>
          </cell>
          <cell r="G1430">
            <v>259.83999999999997</v>
          </cell>
          <cell r="H1430">
            <v>91.87</v>
          </cell>
          <cell r="I1430">
            <v>0.745</v>
          </cell>
          <cell r="J1430">
            <v>0.121</v>
          </cell>
          <cell r="K1430">
            <v>350.89</v>
          </cell>
          <cell r="M1430">
            <v>179.286</v>
          </cell>
          <cell r="N1430">
            <v>1.04</v>
          </cell>
          <cell r="O1430">
            <v>0.51800000000000002</v>
          </cell>
          <cell r="P1430">
            <v>370.66</v>
          </cell>
          <cell r="R1430">
            <v>122.544</v>
          </cell>
          <cell r="S1430">
            <v>0.42199999999999999</v>
          </cell>
          <cell r="T1430">
            <v>0.04</v>
          </cell>
          <cell r="U1430">
            <v>163.34</v>
          </cell>
          <cell r="W1430">
            <v>1795.2</v>
          </cell>
          <cell r="X1430">
            <v>0</v>
          </cell>
          <cell r="AC1430">
            <v>1.76</v>
          </cell>
          <cell r="AD1430">
            <v>130.01</v>
          </cell>
          <cell r="AF1430">
            <v>939.51</v>
          </cell>
          <cell r="AG1430">
            <v>1.8069999999999999</v>
          </cell>
          <cell r="AH1430">
            <v>2.16</v>
          </cell>
          <cell r="AI1430">
            <v>43</v>
          </cell>
          <cell r="AJ1430">
            <v>17.16</v>
          </cell>
          <cell r="AK1430">
            <v>960</v>
          </cell>
          <cell r="AL1430">
            <v>3.5</v>
          </cell>
          <cell r="AM1430">
            <v>3.5</v>
          </cell>
          <cell r="AN1430">
            <v>219</v>
          </cell>
          <cell r="AP1430">
            <v>110.413</v>
          </cell>
          <cell r="AQ1430">
            <v>7.1999999999999995E-2</v>
          </cell>
          <cell r="AR1430">
            <v>0</v>
          </cell>
          <cell r="AS1430">
            <v>201.16300000000001</v>
          </cell>
          <cell r="AU1430">
            <v>123.937</v>
          </cell>
          <cell r="AV1430">
            <v>0</v>
          </cell>
          <cell r="AW1430">
            <v>0.22799999999999998</v>
          </cell>
          <cell r="AX1430">
            <v>224.36</v>
          </cell>
          <cell r="AZ1430">
            <v>201.36</v>
          </cell>
          <cell r="BA1430">
            <v>0.39100000000000001</v>
          </cell>
          <cell r="BB1430">
            <v>0</v>
          </cell>
          <cell r="BC1430">
            <v>184.79</v>
          </cell>
          <cell r="BE1430">
            <v>503.46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265.56</v>
          </cell>
          <cell r="BM1430">
            <v>137.86000000000001</v>
          </cell>
          <cell r="BN1430">
            <v>0.11899999999999999</v>
          </cell>
          <cell r="BO1430">
            <v>0</v>
          </cell>
          <cell r="BP1430">
            <v>273.24</v>
          </cell>
          <cell r="BQ1430" t="str">
            <v>-</v>
          </cell>
          <cell r="BR1430">
            <v>195.078</v>
          </cell>
          <cell r="BS1430">
            <v>0.21299999999999999</v>
          </cell>
          <cell r="BT1430">
            <v>2.1999999999999999E-2</v>
          </cell>
          <cell r="BU1430">
            <v>0</v>
          </cell>
          <cell r="BV1430">
            <v>237.68</v>
          </cell>
          <cell r="BX1430">
            <v>80.096000000000004</v>
          </cell>
          <cell r="BY1430">
            <v>0.05</v>
          </cell>
          <cell r="BZ1430">
            <v>0</v>
          </cell>
          <cell r="CA1430">
            <v>88.406000000000006</v>
          </cell>
          <cell r="CC1430">
            <v>289.2</v>
          </cell>
          <cell r="CD1430">
            <v>0.66009600000000002</v>
          </cell>
          <cell r="CE1430">
            <v>0.21427200000000002</v>
          </cell>
          <cell r="CF1430">
            <v>154.83000000000001</v>
          </cell>
          <cell r="CH1430">
            <v>155.34</v>
          </cell>
          <cell r="CI1430">
            <v>0.04</v>
          </cell>
          <cell r="CJ1430">
            <v>2.02</v>
          </cell>
          <cell r="CK1430">
            <v>53.82</v>
          </cell>
          <cell r="CM1430">
            <v>279.7</v>
          </cell>
          <cell r="CN1430">
            <v>1.03</v>
          </cell>
          <cell r="CO1430">
            <v>0.16700000000000001</v>
          </cell>
          <cell r="CP1430">
            <v>62.67</v>
          </cell>
          <cell r="CR1430">
            <v>305.2</v>
          </cell>
          <cell r="CS1430">
            <v>0</v>
          </cell>
          <cell r="CT1430">
            <v>0.2</v>
          </cell>
          <cell r="CU1430">
            <v>109.17</v>
          </cell>
          <cell r="CW1430">
            <v>218.26</v>
          </cell>
          <cell r="CX1430">
            <v>7.7947000000000002E-2</v>
          </cell>
          <cell r="CY1430">
            <v>8.6427000000000004E-2</v>
          </cell>
          <cell r="CZ1430">
            <v>5.9844000000000001E-2</v>
          </cell>
          <cell r="DA1430">
            <v>0.14627100000000001</v>
          </cell>
          <cell r="DB1430">
            <v>44.88</v>
          </cell>
          <cell r="DD1430">
            <v>161.125</v>
          </cell>
          <cell r="DE1430">
            <v>1.9E-2</v>
          </cell>
          <cell r="DF1430">
            <v>0.23258880000000004</v>
          </cell>
          <cell r="DG1430">
            <v>52.84</v>
          </cell>
          <cell r="DI1430">
            <v>74.078000000000003</v>
          </cell>
          <cell r="DJ1430">
            <v>6.7000000000000004E-2</v>
          </cell>
          <cell r="DK1430">
            <v>0</v>
          </cell>
          <cell r="DL1430">
            <v>45.56</v>
          </cell>
          <cell r="DN1430">
            <v>35.613</v>
          </cell>
          <cell r="DO1430">
            <v>4.2000000000000003E-2</v>
          </cell>
          <cell r="DP1430">
            <v>0.19336320000000001</v>
          </cell>
          <cell r="DQ1430">
            <v>35.71</v>
          </cell>
          <cell r="DS1430">
            <v>280.8</v>
          </cell>
          <cell r="DT1430">
            <v>0</v>
          </cell>
          <cell r="DU1430">
            <v>0.44</v>
          </cell>
          <cell r="DV1430">
            <v>29.54</v>
          </cell>
          <cell r="DX1430">
            <v>108.584</v>
          </cell>
          <cell r="DY1430">
            <v>0.45</v>
          </cell>
          <cell r="EE1430">
            <v>0.31</v>
          </cell>
          <cell r="EF1430">
            <v>65</v>
          </cell>
          <cell r="EH1430">
            <v>19</v>
          </cell>
          <cell r="EI1430">
            <v>0</v>
          </cell>
          <cell r="EM1430">
            <v>0.106</v>
          </cell>
          <cell r="EN1430">
            <v>22.93</v>
          </cell>
          <cell r="EP1430">
            <v>6.8940000000000001</v>
          </cell>
          <cell r="EQ1430">
            <v>8.0000000000000002E-3</v>
          </cell>
          <cell r="ER1430">
            <v>8.0000000000000002E-3</v>
          </cell>
          <cell r="ES1430">
            <v>44.13</v>
          </cell>
          <cell r="EU1430">
            <v>12.239000000000001</v>
          </cell>
          <cell r="EV1430">
            <v>1.7000000000000001E-2</v>
          </cell>
          <cell r="EX1430">
            <v>1.7000000000000001E-2</v>
          </cell>
          <cell r="EY1430">
            <v>60.32</v>
          </cell>
          <cell r="FA1430">
            <v>6.2720000000000002</v>
          </cell>
          <cell r="FB1430">
            <v>0</v>
          </cell>
          <cell r="FC1430">
            <v>6.0000000000000001E-3</v>
          </cell>
          <cell r="FD1430">
            <v>63.18</v>
          </cell>
          <cell r="FF1430">
            <v>3.1040000000000001</v>
          </cell>
          <cell r="FG1430">
            <v>4.0000000000000001E-3</v>
          </cell>
          <cell r="FH1430">
            <v>4.0000000000000001E-3</v>
          </cell>
          <cell r="FI1430">
            <v>73.23</v>
          </cell>
          <cell r="FK1430">
            <v>3.145</v>
          </cell>
          <cell r="FL1430">
            <v>4.0000000000000001E-3</v>
          </cell>
          <cell r="FM1430">
            <v>4.0000000000000001E-3</v>
          </cell>
          <cell r="FN1430">
            <v>45.51</v>
          </cell>
          <cell r="FP1430">
            <v>230.34</v>
          </cell>
          <cell r="FQ1430">
            <v>0.12</v>
          </cell>
          <cell r="FR1430">
            <v>0</v>
          </cell>
          <cell r="FU1430">
            <v>110.28</v>
          </cell>
          <cell r="FV1430">
            <v>0.05</v>
          </cell>
          <cell r="FW1430">
            <v>0.05</v>
          </cell>
          <cell r="GB1430">
            <v>0</v>
          </cell>
          <cell r="GD1430">
            <v>850.12550000000022</v>
          </cell>
          <cell r="GE1430">
            <v>852.6719999999998</v>
          </cell>
          <cell r="GF1430">
            <v>384.13400000000024</v>
          </cell>
          <cell r="GG1430">
            <v>372.06330000000014</v>
          </cell>
          <cell r="GH1430">
            <v>170.37159999999997</v>
          </cell>
          <cell r="GI1430">
            <v>142.13700000000023</v>
          </cell>
          <cell r="GJ1430">
            <v>3486.8000000000006</v>
          </cell>
          <cell r="GK1430">
            <v>2783.262000000002</v>
          </cell>
          <cell r="GL1430">
            <v>2652.4440779999995</v>
          </cell>
          <cell r="GM1430">
            <v>2503.7520000000018</v>
          </cell>
          <cell r="GN1430">
            <v>3758.2399999999993</v>
          </cell>
          <cell r="GO1430">
            <v>3514.6200000000008</v>
          </cell>
          <cell r="GP1430">
            <v>108.15099999999997</v>
          </cell>
          <cell r="GQ1430">
            <v>54.41299999999999</v>
          </cell>
          <cell r="GR1430">
            <v>203.595</v>
          </cell>
          <cell r="GS1430">
            <v>148.97079999999994</v>
          </cell>
          <cell r="GT1430">
            <v>227.64839999999984</v>
          </cell>
          <cell r="GU1430">
            <v>104.82400000000004</v>
          </cell>
          <cell r="GV1430">
            <v>989.4602000000001</v>
          </cell>
          <cell r="GW1430">
            <v>564.7425472000001</v>
          </cell>
          <cell r="GX1430">
            <v>189.49821400000002</v>
          </cell>
          <cell r="GY1430">
            <v>115.98920000000001</v>
          </cell>
          <cell r="GZ1430">
            <v>169.94390000000007</v>
          </cell>
          <cell r="HA1430">
            <v>62.658199999999809</v>
          </cell>
          <cell r="HB1430">
            <v>41.192999999999962</v>
          </cell>
          <cell r="HC1430">
            <v>13.578999999999999</v>
          </cell>
          <cell r="HD1430">
            <v>413.13828799999982</v>
          </cell>
          <cell r="HE1430">
            <v>331.67663999999991</v>
          </cell>
          <cell r="HF1430">
            <v>183.84999999999997</v>
          </cell>
          <cell r="HG1430">
            <v>143.42947199999992</v>
          </cell>
          <cell r="HH1430">
            <v>302.13199999999989</v>
          </cell>
          <cell r="HI1430">
            <v>144.21900000000011</v>
          </cell>
          <cell r="HJ1430">
            <v>265.68500000000017</v>
          </cell>
          <cell r="HK1430">
            <v>145.49000000000024</v>
          </cell>
          <cell r="HL1430">
            <v>255.94633799999991</v>
          </cell>
          <cell r="HM1430">
            <v>230.99698783999997</v>
          </cell>
          <cell r="HN1430">
            <v>221.82182080000004</v>
          </cell>
          <cell r="HO1430">
            <v>81.097804800000034</v>
          </cell>
          <cell r="HP1430">
            <v>172.69347679999996</v>
          </cell>
          <cell r="HQ1430">
            <v>32.319801279999993</v>
          </cell>
          <cell r="HR1430">
            <v>120.34028959999998</v>
          </cell>
          <cell r="HS1430">
            <v>61.742714431999993</v>
          </cell>
          <cell r="HT1430">
            <v>321.904</v>
          </cell>
          <cell r="HU1430">
            <v>185.04177600000028</v>
          </cell>
          <cell r="HV1430">
            <v>110.80889999999999</v>
          </cell>
          <cell r="HW1430">
            <v>98.914875080000087</v>
          </cell>
          <cell r="HX1430">
            <v>57.20183157999999</v>
          </cell>
          <cell r="HY1430">
            <v>48.523731579999996</v>
          </cell>
          <cell r="HZ1430">
            <v>6.7244153799999973</v>
          </cell>
          <cell r="IA1430">
            <v>2.2174153799999963</v>
          </cell>
          <cell r="IB1430">
            <v>15.083673920000001</v>
          </cell>
          <cell r="IC1430">
            <v>12.046973919999976</v>
          </cell>
          <cell r="ID1430">
            <v>7.3262988800000031</v>
          </cell>
          <cell r="IE1430">
            <v>2.1160999999999968</v>
          </cell>
          <cell r="IF1430">
            <v>2.8849999999999953</v>
          </cell>
          <cell r="IG1430">
            <v>0.97200000000000075</v>
          </cell>
          <cell r="IH1430">
            <v>4.4119999999999822</v>
          </cell>
          <cell r="II1430">
            <v>1.8324000000000014</v>
          </cell>
          <cell r="IJ1430">
            <v>337.51700000000034</v>
          </cell>
          <cell r="IK1430">
            <v>294.25599999999997</v>
          </cell>
          <cell r="IL1430">
            <v>311.23000240000033</v>
          </cell>
          <cell r="IM1430">
            <v>293.30851840000111</v>
          </cell>
        </row>
        <row r="1431">
          <cell r="A1431">
            <v>43068</v>
          </cell>
          <cell r="B1431">
            <v>29</v>
          </cell>
          <cell r="C1431">
            <v>11</v>
          </cell>
          <cell r="D1431">
            <v>2017</v>
          </cell>
          <cell r="E1431" t="str">
            <v>29112017</v>
          </cell>
          <cell r="F1431">
            <v>284.12</v>
          </cell>
          <cell r="G1431">
            <v>259.86</v>
          </cell>
          <cell r="H1431">
            <v>92.492999999999995</v>
          </cell>
          <cell r="I1431">
            <v>0.74399999999999999</v>
          </cell>
          <cell r="J1431">
            <v>0.121</v>
          </cell>
          <cell r="K1431">
            <v>350.91</v>
          </cell>
          <cell r="M1431">
            <v>179.54599999999999</v>
          </cell>
          <cell r="N1431">
            <v>0.67600000000000005</v>
          </cell>
          <cell r="O1431">
            <v>0.41499999999999998</v>
          </cell>
          <cell r="P1431">
            <v>370.69499999999999</v>
          </cell>
          <cell r="R1431">
            <v>122.83799999999999</v>
          </cell>
          <cell r="S1431">
            <v>0.38100000000000001</v>
          </cell>
          <cell r="T1431">
            <v>4.1000000000000002E-2</v>
          </cell>
          <cell r="U1431">
            <v>163.34</v>
          </cell>
          <cell r="W1431">
            <v>1795.2</v>
          </cell>
          <cell r="X1431">
            <v>1.81</v>
          </cell>
          <cell r="AC1431">
            <v>1.81</v>
          </cell>
          <cell r="AD1431">
            <v>130.01</v>
          </cell>
          <cell r="AF1431">
            <v>939.51</v>
          </cell>
          <cell r="AG1431">
            <v>2.299166</v>
          </cell>
          <cell r="AH1431">
            <v>2.16</v>
          </cell>
          <cell r="AI1431">
            <v>43</v>
          </cell>
          <cell r="AJ1431">
            <v>17.16</v>
          </cell>
          <cell r="AK1431">
            <v>960</v>
          </cell>
          <cell r="AL1431">
            <v>3.5</v>
          </cell>
          <cell r="AM1431">
            <v>3.5</v>
          </cell>
          <cell r="AN1431">
            <v>219.01</v>
          </cell>
          <cell r="AP1431">
            <v>110.56100000000001</v>
          </cell>
          <cell r="AQ1431">
            <v>0.222</v>
          </cell>
          <cell r="AR1431">
            <v>0</v>
          </cell>
          <cell r="AS1431">
            <v>201.15299999999999</v>
          </cell>
          <cell r="AU1431">
            <v>123.595</v>
          </cell>
          <cell r="AV1431">
            <v>0</v>
          </cell>
          <cell r="AW1431">
            <v>0.21199999999999999</v>
          </cell>
          <cell r="AX1431">
            <v>224.36</v>
          </cell>
          <cell r="AZ1431">
            <v>201.36</v>
          </cell>
          <cell r="BA1431">
            <v>0.13300000000000001</v>
          </cell>
          <cell r="BB1431">
            <v>0</v>
          </cell>
          <cell r="BC1431">
            <v>184.79</v>
          </cell>
          <cell r="BE1431">
            <v>503.46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265.56</v>
          </cell>
          <cell r="BM1431">
            <v>137.86000000000001</v>
          </cell>
          <cell r="BN1431">
            <v>0</v>
          </cell>
          <cell r="BO1431">
            <v>0</v>
          </cell>
          <cell r="BP1431">
            <v>273.24</v>
          </cell>
          <cell r="BQ1431" t="str">
            <v>-</v>
          </cell>
          <cell r="BR1431">
            <v>195.078</v>
          </cell>
          <cell r="BS1431">
            <v>0.215</v>
          </cell>
          <cell r="BT1431">
            <v>2.8000000000000001E-2</v>
          </cell>
          <cell r="BU1431">
            <v>0</v>
          </cell>
          <cell r="BV1431">
            <v>237.68</v>
          </cell>
          <cell r="BX1431">
            <v>80.096000000000004</v>
          </cell>
          <cell r="BY1431">
            <v>4.9000000000000002E-2</v>
          </cell>
          <cell r="BZ1431">
            <v>0</v>
          </cell>
          <cell r="CA1431">
            <v>88.412000000000006</v>
          </cell>
          <cell r="CC1431">
            <v>289.39999999999998</v>
          </cell>
          <cell r="CD1431">
            <v>0.62035200000000001</v>
          </cell>
          <cell r="CE1431">
            <v>0.21427200000000002</v>
          </cell>
          <cell r="CF1431">
            <v>154.72999999999999</v>
          </cell>
          <cell r="CH1431">
            <v>153.37</v>
          </cell>
          <cell r="CI1431">
            <v>0.04</v>
          </cell>
          <cell r="CJ1431">
            <v>2.0099999999999998</v>
          </cell>
          <cell r="CK1431">
            <v>53.84</v>
          </cell>
          <cell r="CM1431">
            <v>280.24</v>
          </cell>
          <cell r="CN1431">
            <v>1.2</v>
          </cell>
          <cell r="CO1431">
            <v>0.71099999999999997</v>
          </cell>
          <cell r="CP1431">
            <v>62.66</v>
          </cell>
          <cell r="CR1431">
            <v>304.89999999999998</v>
          </cell>
          <cell r="CS1431">
            <v>0</v>
          </cell>
          <cell r="CT1431">
            <v>0.2</v>
          </cell>
          <cell r="CU1431">
            <v>109.14</v>
          </cell>
          <cell r="CW1431">
            <v>218.11</v>
          </cell>
          <cell r="CX1431">
            <v>7.7926999999999996E-2</v>
          </cell>
          <cell r="CY1431">
            <v>8.6410000000000001E-2</v>
          </cell>
          <cell r="CZ1431">
            <v>5.9832999999999997E-2</v>
          </cell>
          <cell r="DA1431">
            <v>0.14624300000000001</v>
          </cell>
          <cell r="DB1431">
            <v>44.86</v>
          </cell>
          <cell r="DD1431">
            <v>160.68700000000001</v>
          </cell>
          <cell r="DE1431">
            <v>0.26300000000000001</v>
          </cell>
          <cell r="DF1431">
            <v>0.2325024</v>
          </cell>
          <cell r="DG1431">
            <v>52.83</v>
          </cell>
          <cell r="DI1431">
            <v>73.965000000000003</v>
          </cell>
          <cell r="DJ1431">
            <v>0.155</v>
          </cell>
          <cell r="DK1431">
            <v>0</v>
          </cell>
          <cell r="DL1431">
            <v>45.55</v>
          </cell>
          <cell r="DN1431">
            <v>35.514000000000003</v>
          </cell>
          <cell r="DO1431">
            <v>0.14099999999999999</v>
          </cell>
          <cell r="DP1431">
            <v>0.19327680000000003</v>
          </cell>
          <cell r="DQ1431">
            <v>35.700000000000003</v>
          </cell>
          <cell r="DS1431">
            <v>280.10000000000002</v>
          </cell>
          <cell r="DT1431">
            <v>0</v>
          </cell>
          <cell r="DU1431">
            <v>0.44</v>
          </cell>
          <cell r="DV1431">
            <v>29.55</v>
          </cell>
          <cell r="DX1431">
            <v>108.724</v>
          </cell>
          <cell r="DY1431">
            <v>0.44500000000000001</v>
          </cell>
          <cell r="EE1431">
            <v>0.30499999999999999</v>
          </cell>
          <cell r="EF1431">
            <v>64.959999999999994</v>
          </cell>
          <cell r="EH1431">
            <v>18.86</v>
          </cell>
          <cell r="EI1431">
            <v>0</v>
          </cell>
          <cell r="EM1431">
            <v>0.11700000000000001</v>
          </cell>
          <cell r="EN1431">
            <v>22.92</v>
          </cell>
          <cell r="EP1431">
            <v>6.8739999999999997</v>
          </cell>
          <cell r="EQ1431">
            <v>0</v>
          </cell>
          <cell r="ER1431">
            <v>8.0000000000000002E-3</v>
          </cell>
          <cell r="ES1431">
            <v>44.12</v>
          </cell>
          <cell r="EU1431">
            <v>12.212999999999999</v>
          </cell>
          <cell r="EV1431">
            <v>0</v>
          </cell>
          <cell r="EX1431">
            <v>1.7000000000000001E-2</v>
          </cell>
          <cell r="EY1431">
            <v>60.32</v>
          </cell>
          <cell r="FA1431">
            <v>6.2720000000000002</v>
          </cell>
          <cell r="FB1431">
            <v>6.0000000000000001E-3</v>
          </cell>
          <cell r="FC1431">
            <v>6.0000000000000001E-3</v>
          </cell>
          <cell r="FD1431">
            <v>63.18</v>
          </cell>
          <cell r="FF1431">
            <v>3.1040000000000001</v>
          </cell>
          <cell r="FG1431">
            <v>4.0000000000000001E-3</v>
          </cell>
          <cell r="FH1431">
            <v>4.0000000000000001E-3</v>
          </cell>
          <cell r="FI1431">
            <v>73.23</v>
          </cell>
          <cell r="FK1431">
            <v>3.145</v>
          </cell>
          <cell r="FL1431">
            <v>4.0000000000000001E-3</v>
          </cell>
          <cell r="FM1431">
            <v>4.0000000000000001E-3</v>
          </cell>
          <cell r="FN1431">
            <v>45.51</v>
          </cell>
          <cell r="FP1431">
            <v>230.34</v>
          </cell>
          <cell r="FQ1431">
            <v>0.12</v>
          </cell>
          <cell r="FR1431">
            <v>0</v>
          </cell>
          <cell r="FU1431">
            <v>110.14</v>
          </cell>
          <cell r="FV1431">
            <v>0</v>
          </cell>
          <cell r="FW1431">
            <v>1.7000000000000001E-2</v>
          </cell>
          <cell r="GB1431">
            <v>0</v>
          </cell>
          <cell r="GD1431">
            <v>850.86950000000024</v>
          </cell>
          <cell r="GE1431">
            <v>852.79299999999978</v>
          </cell>
          <cell r="GF1431">
            <v>384.81000000000023</v>
          </cell>
          <cell r="GG1431">
            <v>372.47830000000016</v>
          </cell>
          <cell r="GH1431">
            <v>170.75259999999997</v>
          </cell>
          <cell r="GI1431">
            <v>142.17800000000022</v>
          </cell>
          <cell r="GJ1431">
            <v>3488.6100000000006</v>
          </cell>
          <cell r="GK1431">
            <v>2785.0720000000019</v>
          </cell>
          <cell r="GL1431">
            <v>2654.7432439999993</v>
          </cell>
          <cell r="GM1431">
            <v>2505.9120000000016</v>
          </cell>
          <cell r="GN1431">
            <v>3761.7399999999993</v>
          </cell>
          <cell r="GO1431">
            <v>3518.1200000000008</v>
          </cell>
          <cell r="GP1431">
            <v>108.37299999999996</v>
          </cell>
          <cell r="GQ1431">
            <v>54.41299999999999</v>
          </cell>
          <cell r="GR1431">
            <v>203.595</v>
          </cell>
          <cell r="GS1431">
            <v>149.18279999999993</v>
          </cell>
          <cell r="GT1431">
            <v>227.78139999999985</v>
          </cell>
          <cell r="GU1431">
            <v>104.82400000000004</v>
          </cell>
          <cell r="GV1431">
            <v>989.4602000000001</v>
          </cell>
          <cell r="GW1431">
            <v>564.7425472000001</v>
          </cell>
          <cell r="GX1431">
            <v>189.49821400000002</v>
          </cell>
          <cell r="GY1431">
            <v>115.98920000000001</v>
          </cell>
          <cell r="GZ1431">
            <v>170.15890000000007</v>
          </cell>
          <cell r="HA1431">
            <v>62.686199999999808</v>
          </cell>
          <cell r="HB1431">
            <v>41.241999999999962</v>
          </cell>
          <cell r="HC1431">
            <v>13.578999999999999</v>
          </cell>
          <cell r="HD1431">
            <v>413.75863999999984</v>
          </cell>
          <cell r="HE1431">
            <v>331.8909119999999</v>
          </cell>
          <cell r="HF1431">
            <v>183.88999999999996</v>
          </cell>
          <cell r="HG1431">
            <v>145.43947199999991</v>
          </cell>
          <cell r="HH1431">
            <v>303.33199999999988</v>
          </cell>
          <cell r="HI1431">
            <v>144.93000000000012</v>
          </cell>
          <cell r="HJ1431">
            <v>265.68500000000017</v>
          </cell>
          <cell r="HK1431">
            <v>145.69000000000023</v>
          </cell>
          <cell r="HL1431">
            <v>256.0242649999999</v>
          </cell>
          <cell r="HM1431">
            <v>231.14323083999997</v>
          </cell>
          <cell r="HN1431">
            <v>222.08482080000005</v>
          </cell>
          <cell r="HO1431">
            <v>81.330307200000036</v>
          </cell>
          <cell r="HP1431">
            <v>172.84847679999996</v>
          </cell>
          <cell r="HQ1431">
            <v>32.319801279999993</v>
          </cell>
          <cell r="HR1431">
            <v>120.48128959999998</v>
          </cell>
          <cell r="HS1431">
            <v>61.935991231999992</v>
          </cell>
          <cell r="HT1431">
            <v>321.904</v>
          </cell>
          <cell r="HU1431">
            <v>185.48177600000028</v>
          </cell>
          <cell r="HV1431">
            <v>111.25389999999999</v>
          </cell>
          <cell r="HW1431">
            <v>99.219875080000094</v>
          </cell>
          <cell r="HX1431">
            <v>57.20183157999999</v>
          </cell>
          <cell r="HY1431">
            <v>48.640731579999994</v>
          </cell>
          <cell r="HZ1431">
            <v>6.7244153799999973</v>
          </cell>
          <cell r="IA1431">
            <v>2.2254153799999963</v>
          </cell>
          <cell r="IB1431">
            <v>15.083673920000001</v>
          </cell>
          <cell r="IC1431">
            <v>12.063973919999976</v>
          </cell>
          <cell r="ID1431">
            <v>7.3322988800000033</v>
          </cell>
          <cell r="IE1431">
            <v>2.1220999999999965</v>
          </cell>
          <cell r="IF1431">
            <v>2.8889999999999953</v>
          </cell>
          <cell r="IG1431">
            <v>0.97600000000000076</v>
          </cell>
          <cell r="IH1431">
            <v>4.4159999999999817</v>
          </cell>
          <cell r="II1431">
            <v>1.8364000000000014</v>
          </cell>
          <cell r="IJ1431">
            <v>337.63700000000034</v>
          </cell>
          <cell r="IK1431">
            <v>294.25599999999997</v>
          </cell>
          <cell r="IL1431">
            <v>311.23000240000033</v>
          </cell>
          <cell r="IM1431">
            <v>293.3255184000011</v>
          </cell>
        </row>
        <row r="1432">
          <cell r="A1432">
            <v>43069</v>
          </cell>
          <cell r="B1432">
            <v>30</v>
          </cell>
          <cell r="C1432">
            <v>11</v>
          </cell>
          <cell r="D1432">
            <v>2017</v>
          </cell>
          <cell r="E1432" t="str">
            <v>30112017</v>
          </cell>
          <cell r="F1432">
            <v>284.14999999999998</v>
          </cell>
          <cell r="G1432">
            <v>259.88</v>
          </cell>
          <cell r="H1432">
            <v>92.960999999999999</v>
          </cell>
          <cell r="I1432">
            <v>0.58899999999999997</v>
          </cell>
          <cell r="J1432">
            <v>0.121</v>
          </cell>
          <cell r="K1432">
            <v>350.93</v>
          </cell>
          <cell r="M1432">
            <v>179.80699999999999</v>
          </cell>
          <cell r="N1432">
            <v>0.504</v>
          </cell>
          <cell r="O1432">
            <v>0.24299999999999999</v>
          </cell>
          <cell r="P1432">
            <v>370.72500000000002</v>
          </cell>
          <cell r="R1432">
            <v>123.09</v>
          </cell>
          <cell r="S1432">
            <v>0.34</v>
          </cell>
          <cell r="T1432">
            <v>4.2000000000000003E-2</v>
          </cell>
          <cell r="U1432">
            <v>163.33000000000001</v>
          </cell>
          <cell r="W1432">
            <v>1792.4</v>
          </cell>
          <cell r="X1432">
            <v>0</v>
          </cell>
          <cell r="AC1432">
            <v>1.86</v>
          </cell>
          <cell r="AD1432">
            <v>130</v>
          </cell>
          <cell r="AF1432">
            <v>939</v>
          </cell>
          <cell r="AG1432">
            <v>1.79</v>
          </cell>
          <cell r="AH1432">
            <v>2.16</v>
          </cell>
          <cell r="AI1432">
            <v>43</v>
          </cell>
          <cell r="AJ1432">
            <v>17.329999999999998</v>
          </cell>
          <cell r="AK1432">
            <v>960</v>
          </cell>
          <cell r="AL1432">
            <v>3.5</v>
          </cell>
          <cell r="AM1432">
            <v>3.5</v>
          </cell>
          <cell r="AN1432">
            <v>219.01</v>
          </cell>
          <cell r="AP1432">
            <v>110.56100000000001</v>
          </cell>
          <cell r="AQ1432">
            <v>7.0999999999999994E-2</v>
          </cell>
          <cell r="AR1432">
            <v>0</v>
          </cell>
          <cell r="AS1432">
            <v>201.14599999999999</v>
          </cell>
          <cell r="AU1432">
            <v>123.35599999999999</v>
          </cell>
          <cell r="AV1432">
            <v>0</v>
          </cell>
          <cell r="AW1432">
            <v>0.22</v>
          </cell>
          <cell r="AX1432">
            <v>224.36</v>
          </cell>
          <cell r="AZ1432">
            <v>201.36</v>
          </cell>
          <cell r="BA1432">
            <v>0.129</v>
          </cell>
          <cell r="BB1432">
            <v>0</v>
          </cell>
          <cell r="BC1432">
            <v>184.78</v>
          </cell>
          <cell r="BE1432">
            <v>502.68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265.56</v>
          </cell>
          <cell r="BM1432">
            <v>137.86000000000001</v>
          </cell>
          <cell r="BN1432">
            <v>0</v>
          </cell>
          <cell r="BO1432">
            <v>0</v>
          </cell>
          <cell r="BP1432">
            <v>273.24</v>
          </cell>
          <cell r="BQ1432" t="str">
            <v>-</v>
          </cell>
          <cell r="BR1432">
            <v>195.078</v>
          </cell>
          <cell r="BS1432">
            <v>0.22800000000000001</v>
          </cell>
          <cell r="BT1432">
            <v>0.03</v>
          </cell>
          <cell r="BU1432">
            <v>0</v>
          </cell>
          <cell r="BV1432">
            <v>237.68</v>
          </cell>
          <cell r="BX1432">
            <v>80.096000000000004</v>
          </cell>
          <cell r="BY1432">
            <v>4.8000000000000001E-2</v>
          </cell>
          <cell r="BZ1432">
            <v>0</v>
          </cell>
          <cell r="CA1432">
            <v>88.418000000000006</v>
          </cell>
          <cell r="CC1432">
            <v>289.60000000000002</v>
          </cell>
          <cell r="CD1432">
            <v>0.52012800000000003</v>
          </cell>
          <cell r="CE1432">
            <v>0.10713600000000001</v>
          </cell>
          <cell r="CF1432">
            <v>154.63</v>
          </cell>
          <cell r="CH1432">
            <v>151.38999999999999</v>
          </cell>
          <cell r="CI1432">
            <v>0.03</v>
          </cell>
          <cell r="CJ1432">
            <v>2.0099999999999998</v>
          </cell>
          <cell r="CK1432">
            <v>53.85</v>
          </cell>
          <cell r="CM1432">
            <v>280.51</v>
          </cell>
          <cell r="CN1432">
            <v>1.05</v>
          </cell>
          <cell r="CO1432">
            <v>0.71099999999999997</v>
          </cell>
          <cell r="CP1432">
            <v>62.64</v>
          </cell>
          <cell r="CR1432">
            <v>304.60000000000002</v>
          </cell>
          <cell r="CS1432">
            <v>0</v>
          </cell>
          <cell r="CT1432">
            <v>0.2</v>
          </cell>
          <cell r="CU1432">
            <v>109.11</v>
          </cell>
          <cell r="CW1432">
            <v>217.96</v>
          </cell>
          <cell r="CX1432">
            <v>7.7948000000000003E-2</v>
          </cell>
          <cell r="CY1432">
            <v>8.6434999999999998E-2</v>
          </cell>
          <cell r="CZ1432">
            <v>5.9820999999999999E-2</v>
          </cell>
          <cell r="DA1432">
            <v>0.146256</v>
          </cell>
          <cell r="DB1432">
            <v>44.84</v>
          </cell>
          <cell r="DD1432">
            <v>160.249</v>
          </cell>
          <cell r="DE1432">
            <v>0.26300000000000001</v>
          </cell>
          <cell r="DF1432">
            <v>0.11620800000000001</v>
          </cell>
          <cell r="DG1432">
            <v>52.82</v>
          </cell>
          <cell r="DI1432">
            <v>73.852000000000004</v>
          </cell>
          <cell r="DJ1432">
            <v>0.17799999999999999</v>
          </cell>
          <cell r="DK1432">
            <v>0</v>
          </cell>
          <cell r="DL1432">
            <v>45.54</v>
          </cell>
          <cell r="DN1432">
            <v>35.414999999999999</v>
          </cell>
          <cell r="DO1432">
            <v>0.14299999999999999</v>
          </cell>
          <cell r="DP1432">
            <v>0.19319040000000004</v>
          </cell>
          <cell r="DQ1432">
            <v>35.69</v>
          </cell>
          <cell r="DS1432">
            <v>279.41000000000003</v>
          </cell>
          <cell r="DT1432">
            <v>0</v>
          </cell>
          <cell r="DU1432">
            <v>0.44</v>
          </cell>
          <cell r="DV1432">
            <v>29.56</v>
          </cell>
          <cell r="DX1432">
            <v>108.86499999999999</v>
          </cell>
          <cell r="DY1432">
            <v>0.44800000000000001</v>
          </cell>
          <cell r="EE1432">
            <v>0.308</v>
          </cell>
          <cell r="EF1432">
            <v>64.92</v>
          </cell>
          <cell r="EH1432">
            <v>18.72</v>
          </cell>
          <cell r="EI1432">
            <v>0</v>
          </cell>
          <cell r="EM1432">
            <v>0.111</v>
          </cell>
          <cell r="EN1432">
            <v>22.92</v>
          </cell>
          <cell r="EP1432">
            <v>6.8739999999999997</v>
          </cell>
          <cell r="EQ1432">
            <v>8.0000000000000002E-3</v>
          </cell>
          <cell r="ER1432">
            <v>8.0000000000000002E-3</v>
          </cell>
          <cell r="ES1432">
            <v>44.12</v>
          </cell>
          <cell r="EU1432">
            <v>12.212999999999999</v>
          </cell>
          <cell r="EV1432">
            <v>1.9E-2</v>
          </cell>
          <cell r="EX1432">
            <v>1.9E-2</v>
          </cell>
          <cell r="EY1432">
            <v>60.32</v>
          </cell>
          <cell r="FA1432">
            <v>6.2720000000000002</v>
          </cell>
          <cell r="FB1432">
            <v>6.0000000000000001E-3</v>
          </cell>
          <cell r="FC1432">
            <v>6.0000000000000001E-3</v>
          </cell>
          <cell r="FD1432">
            <v>63.18</v>
          </cell>
          <cell r="FF1432">
            <v>3.1040000000000001</v>
          </cell>
          <cell r="FG1432">
            <v>4.0000000000000001E-3</v>
          </cell>
          <cell r="FH1432">
            <v>4.0000000000000001E-3</v>
          </cell>
          <cell r="FI1432">
            <v>73.23</v>
          </cell>
          <cell r="FK1432">
            <v>3.145</v>
          </cell>
          <cell r="FL1432">
            <v>4.0000000000000001E-3</v>
          </cell>
          <cell r="FM1432">
            <v>4.0000000000000001E-3</v>
          </cell>
          <cell r="FN1432">
            <v>45.51</v>
          </cell>
          <cell r="FP1432">
            <v>230.34</v>
          </cell>
          <cell r="FQ1432">
            <v>0.12</v>
          </cell>
          <cell r="FR1432">
            <v>0</v>
          </cell>
          <cell r="FU1432">
            <v>110.14</v>
          </cell>
          <cell r="FV1432">
            <v>1.7000000000000001E-2</v>
          </cell>
          <cell r="FW1432">
            <v>1.7000000000000001E-2</v>
          </cell>
          <cell r="GB1432">
            <v>0</v>
          </cell>
          <cell r="GD1432">
            <v>851.4585000000003</v>
          </cell>
          <cell r="GE1432">
            <v>852.91399999999976</v>
          </cell>
          <cell r="GF1432">
            <v>385.31400000000025</v>
          </cell>
          <cell r="GG1432">
            <v>372.72130000000016</v>
          </cell>
          <cell r="GH1432">
            <v>171.09259999999998</v>
          </cell>
          <cell r="GI1432">
            <v>142.22000000000023</v>
          </cell>
          <cell r="GJ1432">
            <v>3488.6100000000006</v>
          </cell>
          <cell r="GK1432">
            <v>2786.9320000000021</v>
          </cell>
          <cell r="GL1432">
            <v>2656.5332439999993</v>
          </cell>
          <cell r="GM1432">
            <v>2508.0720000000015</v>
          </cell>
          <cell r="GN1432">
            <v>3765.2399999999993</v>
          </cell>
          <cell r="GO1432">
            <v>3521.6200000000008</v>
          </cell>
          <cell r="GP1432">
            <v>108.44399999999996</v>
          </cell>
          <cell r="GQ1432">
            <v>54.41299999999999</v>
          </cell>
          <cell r="GR1432">
            <v>203.595</v>
          </cell>
          <cell r="GS1432">
            <v>149.40279999999993</v>
          </cell>
          <cell r="GT1432">
            <v>227.91039999999984</v>
          </cell>
          <cell r="GU1432">
            <v>104.82400000000004</v>
          </cell>
          <cell r="GV1432">
            <v>989.4602000000001</v>
          </cell>
          <cell r="GW1432">
            <v>564.7425472000001</v>
          </cell>
          <cell r="GX1432">
            <v>189.49821400000002</v>
          </cell>
          <cell r="GY1432">
            <v>115.98920000000001</v>
          </cell>
          <cell r="GZ1432">
            <v>170.38690000000008</v>
          </cell>
          <cell r="HA1432">
            <v>62.716199999999809</v>
          </cell>
          <cell r="HB1432">
            <v>41.289999999999964</v>
          </cell>
          <cell r="HC1432">
            <v>13.578999999999999</v>
          </cell>
          <cell r="HD1432">
            <v>414.27876799999984</v>
          </cell>
          <cell r="HE1432">
            <v>331.99804799999993</v>
          </cell>
          <cell r="HF1432">
            <v>183.91999999999996</v>
          </cell>
          <cell r="HG1432">
            <v>147.4494719999999</v>
          </cell>
          <cell r="HH1432">
            <v>304.38199999999989</v>
          </cell>
          <cell r="HI1432">
            <v>145.64100000000013</v>
          </cell>
          <cell r="HJ1432">
            <v>265.68500000000017</v>
          </cell>
          <cell r="HK1432">
            <v>145.89000000000021</v>
          </cell>
          <cell r="HL1432">
            <v>256.10221299999989</v>
          </cell>
          <cell r="HM1432">
            <v>231.28948683999997</v>
          </cell>
          <cell r="HN1432">
            <v>222.34782080000005</v>
          </cell>
          <cell r="HO1432">
            <v>81.446515200000036</v>
          </cell>
          <cell r="HP1432">
            <v>173.02647679999995</v>
          </cell>
          <cell r="HQ1432">
            <v>32.319801279999993</v>
          </cell>
          <cell r="HR1432">
            <v>120.62428959999998</v>
          </cell>
          <cell r="HS1432">
            <v>62.129181631999991</v>
          </cell>
          <cell r="HT1432">
            <v>321.904</v>
          </cell>
          <cell r="HU1432">
            <v>185.92177600000028</v>
          </cell>
          <cell r="HV1432">
            <v>111.70189999999998</v>
          </cell>
          <cell r="HW1432">
            <v>99.527875080000101</v>
          </cell>
          <cell r="HX1432">
            <v>57.20183157999999</v>
          </cell>
          <cell r="HY1432">
            <v>48.751731579999991</v>
          </cell>
          <cell r="HZ1432">
            <v>6.7324153799999973</v>
          </cell>
          <cell r="IA1432">
            <v>2.2334153799999963</v>
          </cell>
          <cell r="IB1432">
            <v>15.102673920000001</v>
          </cell>
          <cell r="IC1432">
            <v>12.082973919999976</v>
          </cell>
          <cell r="ID1432">
            <v>7.3382988800000035</v>
          </cell>
          <cell r="IE1432">
            <v>2.1280999999999963</v>
          </cell>
          <cell r="IF1432">
            <v>2.8929999999999954</v>
          </cell>
          <cell r="IG1432">
            <v>0.98000000000000076</v>
          </cell>
          <cell r="IH1432">
            <v>4.4199999999999813</v>
          </cell>
          <cell r="II1432">
            <v>1.8404000000000014</v>
          </cell>
          <cell r="IJ1432">
            <v>337.75700000000035</v>
          </cell>
          <cell r="IK1432">
            <v>294.25599999999997</v>
          </cell>
          <cell r="IL1432">
            <v>311.24700240000033</v>
          </cell>
          <cell r="IM1432">
            <v>293.3425184000011</v>
          </cell>
        </row>
        <row r="1433">
          <cell r="A1433">
            <v>43070</v>
          </cell>
          <cell r="B1433">
            <v>1</v>
          </cell>
          <cell r="C1433">
            <v>12</v>
          </cell>
          <cell r="D1433">
            <v>2017</v>
          </cell>
          <cell r="E1433" t="str">
            <v>1122017</v>
          </cell>
          <cell r="F1433">
            <v>284.18</v>
          </cell>
          <cell r="G1433">
            <v>259.89999999999998</v>
          </cell>
          <cell r="H1433">
            <v>93.429000000000002</v>
          </cell>
          <cell r="I1433">
            <v>0.58899999999999997</v>
          </cell>
          <cell r="J1433">
            <v>0.121</v>
          </cell>
          <cell r="K1433">
            <v>350.95</v>
          </cell>
          <cell r="M1433">
            <v>180.06800000000001</v>
          </cell>
          <cell r="N1433">
            <v>0.48599999999999999</v>
          </cell>
          <cell r="O1433">
            <v>0.22500000000000001</v>
          </cell>
          <cell r="P1433">
            <v>370.76</v>
          </cell>
          <cell r="R1433">
            <v>123.384</v>
          </cell>
          <cell r="S1433">
            <v>0.38100000000000001</v>
          </cell>
          <cell r="T1433">
            <v>4.1000000000000002E-2</v>
          </cell>
          <cell r="U1433">
            <v>163.33000000000001</v>
          </cell>
          <cell r="W1433">
            <v>1792.4</v>
          </cell>
          <cell r="X1433">
            <v>1.84</v>
          </cell>
          <cell r="AC1433">
            <v>1.84</v>
          </cell>
          <cell r="AD1433">
            <v>130.01</v>
          </cell>
          <cell r="AF1433">
            <v>939.51</v>
          </cell>
          <cell r="AG1433">
            <v>2.8279999999999998</v>
          </cell>
          <cell r="AH1433">
            <v>2.16</v>
          </cell>
          <cell r="AI1433">
            <v>43</v>
          </cell>
          <cell r="AJ1433">
            <v>17.149999999999999</v>
          </cell>
          <cell r="AK1433">
            <v>960</v>
          </cell>
          <cell r="AL1433">
            <v>3.5</v>
          </cell>
          <cell r="AM1433">
            <v>3.5</v>
          </cell>
          <cell r="AN1433">
            <v>219.02</v>
          </cell>
          <cell r="AP1433">
            <v>110.71</v>
          </cell>
          <cell r="AQ1433">
            <v>0.223</v>
          </cell>
          <cell r="AR1433">
            <v>0</v>
          </cell>
          <cell r="AS1433">
            <v>201.137</v>
          </cell>
          <cell r="AU1433">
            <v>123.048</v>
          </cell>
          <cell r="AV1433">
            <v>0</v>
          </cell>
          <cell r="AW1433">
            <v>0.24</v>
          </cell>
          <cell r="AX1433">
            <v>224.36</v>
          </cell>
          <cell r="AZ1433">
            <v>201.36</v>
          </cell>
          <cell r="BA1433">
            <v>0.13500000000000001</v>
          </cell>
          <cell r="BB1433">
            <v>0</v>
          </cell>
          <cell r="BC1433">
            <v>184.78</v>
          </cell>
          <cell r="BE1433">
            <v>502.68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265.56</v>
          </cell>
          <cell r="BM1433">
            <v>137.86000000000001</v>
          </cell>
          <cell r="BN1433">
            <v>0</v>
          </cell>
          <cell r="BO1433">
            <v>0</v>
          </cell>
          <cell r="BP1433">
            <v>273.23</v>
          </cell>
          <cell r="BQ1433" t="str">
            <v>-</v>
          </cell>
          <cell r="BR1433">
            <v>194.80500000000001</v>
          </cell>
          <cell r="BS1433">
            <v>0</v>
          </cell>
          <cell r="BT1433">
            <v>5.5E-2</v>
          </cell>
          <cell r="BU1433">
            <v>0</v>
          </cell>
          <cell r="BV1433">
            <v>237.68</v>
          </cell>
          <cell r="BX1433">
            <v>80.096000000000004</v>
          </cell>
          <cell r="BY1433">
            <v>5.0999999999999997E-2</v>
          </cell>
          <cell r="BZ1433">
            <v>0</v>
          </cell>
          <cell r="CA1433">
            <v>88.421000000000006</v>
          </cell>
          <cell r="CC1433">
            <v>289.7</v>
          </cell>
          <cell r="CD1433">
            <v>0.33004800000000001</v>
          </cell>
          <cell r="CE1433">
            <v>0.10713600000000001</v>
          </cell>
          <cell r="CF1433">
            <v>154.53</v>
          </cell>
          <cell r="CH1433">
            <v>149.41999999999999</v>
          </cell>
          <cell r="CI1433">
            <v>0.03</v>
          </cell>
          <cell r="CJ1433">
            <v>2</v>
          </cell>
          <cell r="CK1433">
            <v>53.86</v>
          </cell>
          <cell r="CM1433">
            <v>280.77999999999997</v>
          </cell>
          <cell r="CN1433">
            <v>1.05</v>
          </cell>
          <cell r="CO1433">
            <v>0.71099999999999997</v>
          </cell>
          <cell r="CP1433">
            <v>62.63</v>
          </cell>
          <cell r="CR1433">
            <v>304.3</v>
          </cell>
          <cell r="CS1433">
            <v>0</v>
          </cell>
          <cell r="CT1433">
            <v>0.2</v>
          </cell>
          <cell r="CU1433">
            <v>109.8</v>
          </cell>
          <cell r="CW1433">
            <v>217.81</v>
          </cell>
          <cell r="CX1433">
            <v>7.7927999999999997E-2</v>
          </cell>
          <cell r="CY1433">
            <v>8.6417999999999995E-2</v>
          </cell>
          <cell r="CZ1433">
            <v>5.9809000000000001E-2</v>
          </cell>
          <cell r="DA1433">
            <v>0.146227</v>
          </cell>
          <cell r="DB1433">
            <v>44.84</v>
          </cell>
          <cell r="DD1433">
            <v>160.249</v>
          </cell>
          <cell r="DE1433">
            <v>0.26300000000000001</v>
          </cell>
          <cell r="DF1433">
            <v>0.11620800000000001</v>
          </cell>
          <cell r="DG1433">
            <v>52.82</v>
          </cell>
          <cell r="DI1433">
            <v>73.852000000000004</v>
          </cell>
          <cell r="DJ1433">
            <v>0.17799999999999999</v>
          </cell>
          <cell r="DK1433">
            <v>0</v>
          </cell>
          <cell r="DL1433">
            <v>45.54</v>
          </cell>
          <cell r="DN1433">
            <v>35.414999999999999</v>
          </cell>
          <cell r="DO1433">
            <v>0.14299999999999999</v>
          </cell>
          <cell r="DP1433">
            <v>0.19319040000000004</v>
          </cell>
          <cell r="DQ1433">
            <v>35.67</v>
          </cell>
          <cell r="DS1433">
            <v>278.7</v>
          </cell>
          <cell r="DT1433">
            <v>0</v>
          </cell>
          <cell r="DU1433">
            <v>0.44</v>
          </cell>
          <cell r="DV1433">
            <v>29.57</v>
          </cell>
          <cell r="DX1433">
            <v>109.005</v>
          </cell>
          <cell r="DY1433">
            <v>0.44700000000000001</v>
          </cell>
          <cell r="EE1433">
            <v>0.30599999999999999</v>
          </cell>
          <cell r="EF1433">
            <v>64.89</v>
          </cell>
          <cell r="EH1433">
            <v>18.614999999999998</v>
          </cell>
          <cell r="EI1433">
            <v>0</v>
          </cell>
          <cell r="EM1433">
            <v>0.104</v>
          </cell>
          <cell r="EN1433">
            <v>22.91</v>
          </cell>
          <cell r="EP1433">
            <v>6.8550000000000004</v>
          </cell>
          <cell r="EQ1433">
            <v>0</v>
          </cell>
          <cell r="ER1433">
            <v>8.0000000000000002E-3</v>
          </cell>
          <cell r="ES1433">
            <v>44.12</v>
          </cell>
          <cell r="EU1433">
            <v>12.212999999999999</v>
          </cell>
          <cell r="EV1433">
            <v>2.8000000000000001E-2</v>
          </cell>
          <cell r="EX1433">
            <v>2.8000000000000001E-2</v>
          </cell>
          <cell r="EY1433">
            <v>60.31</v>
          </cell>
          <cell r="FA1433">
            <v>6.26</v>
          </cell>
          <cell r="FB1433">
            <v>0</v>
          </cell>
          <cell r="FC1433">
            <v>6.0000000000000001E-3</v>
          </cell>
          <cell r="FD1433">
            <v>63.2</v>
          </cell>
          <cell r="FF1433">
            <v>3.12</v>
          </cell>
          <cell r="FG1433">
            <v>0.02</v>
          </cell>
          <cell r="FH1433">
            <v>4.0000000000000001E-3</v>
          </cell>
          <cell r="FI1433">
            <v>73.2</v>
          </cell>
          <cell r="FK1433">
            <v>3.12</v>
          </cell>
          <cell r="FL1433">
            <v>0</v>
          </cell>
          <cell r="FM1433">
            <v>4.0000000000000001E-3</v>
          </cell>
          <cell r="FN1433">
            <v>45.51</v>
          </cell>
          <cell r="FP1433">
            <v>230.34</v>
          </cell>
          <cell r="FQ1433">
            <v>0.13</v>
          </cell>
          <cell r="FR1433">
            <v>0</v>
          </cell>
          <cell r="FU1433">
            <v>110.14</v>
          </cell>
          <cell r="FV1433">
            <v>1.7000000000000001E-2</v>
          </cell>
          <cell r="FW1433">
            <v>1.7000000000000001E-2</v>
          </cell>
          <cell r="GB1433">
            <v>0</v>
          </cell>
          <cell r="GD1433">
            <v>852.04750000000035</v>
          </cell>
          <cell r="GE1433">
            <v>853.03499999999974</v>
          </cell>
          <cell r="GF1433">
            <v>385.80000000000024</v>
          </cell>
          <cell r="GG1433">
            <v>372.94630000000018</v>
          </cell>
          <cell r="GH1433">
            <v>171.47359999999998</v>
          </cell>
          <cell r="GI1433">
            <v>142.26100000000022</v>
          </cell>
          <cell r="GJ1433">
            <v>3490.4500000000007</v>
          </cell>
          <cell r="GK1433">
            <v>2788.7720000000022</v>
          </cell>
          <cell r="GL1433">
            <v>2659.3612439999993</v>
          </cell>
          <cell r="GM1433">
            <v>2510.2320000000013</v>
          </cell>
          <cell r="GN1433">
            <v>3768.7399999999993</v>
          </cell>
          <cell r="GO1433">
            <v>3525.1200000000008</v>
          </cell>
          <cell r="GP1433">
            <v>108.66699999999996</v>
          </cell>
          <cell r="GQ1433">
            <v>54.41299999999999</v>
          </cell>
          <cell r="GR1433">
            <v>203.595</v>
          </cell>
          <cell r="GS1433">
            <v>149.64279999999994</v>
          </cell>
          <cell r="GT1433">
            <v>228.04539999999983</v>
          </cell>
          <cell r="GU1433">
            <v>104.82400000000004</v>
          </cell>
          <cell r="GV1433">
            <v>989.4602000000001</v>
          </cell>
          <cell r="GW1433">
            <v>564.7425472000001</v>
          </cell>
          <cell r="GX1433">
            <v>189.49821400000002</v>
          </cell>
          <cell r="GY1433">
            <v>115.98920000000001</v>
          </cell>
          <cell r="GZ1433">
            <v>170.38690000000008</v>
          </cell>
          <cell r="HA1433">
            <v>62.771199999999808</v>
          </cell>
          <cell r="HB1433">
            <v>41.340999999999966</v>
          </cell>
          <cell r="HC1433">
            <v>13.578999999999999</v>
          </cell>
          <cell r="HD1433">
            <v>414.60881599999982</v>
          </cell>
          <cell r="HE1433">
            <v>332.10518399999995</v>
          </cell>
          <cell r="HF1433">
            <v>183.94999999999996</v>
          </cell>
          <cell r="HG1433">
            <v>149.4494719999999</v>
          </cell>
          <cell r="HH1433">
            <v>305.4319999999999</v>
          </cell>
          <cell r="HI1433">
            <v>146.35200000000015</v>
          </cell>
          <cell r="HJ1433">
            <v>265.68500000000017</v>
          </cell>
          <cell r="HK1433">
            <v>146.0900000000002</v>
          </cell>
          <cell r="HL1433">
            <v>256.18014099999988</v>
          </cell>
          <cell r="HM1433">
            <v>231.43571383999998</v>
          </cell>
          <cell r="HN1433">
            <v>222.61082080000006</v>
          </cell>
          <cell r="HO1433">
            <v>81.562723200000036</v>
          </cell>
          <cell r="HP1433">
            <v>173.20447679999995</v>
          </cell>
          <cell r="HQ1433">
            <v>32.319801279999993</v>
          </cell>
          <cell r="HR1433">
            <v>120.76728959999998</v>
          </cell>
          <cell r="HS1433">
            <v>62.32237203199999</v>
          </cell>
          <cell r="HT1433">
            <v>321.904</v>
          </cell>
          <cell r="HU1433">
            <v>186.36177600000028</v>
          </cell>
          <cell r="HV1433">
            <v>112.14889999999998</v>
          </cell>
          <cell r="HW1433">
            <v>99.833875080000098</v>
          </cell>
          <cell r="HX1433">
            <v>57.20183157999999</v>
          </cell>
          <cell r="HY1433">
            <v>48.85573157999999</v>
          </cell>
          <cell r="HZ1433">
            <v>6.7324153799999973</v>
          </cell>
          <cell r="IA1433">
            <v>2.2414153799999963</v>
          </cell>
          <cell r="IB1433">
            <v>15.130673920000001</v>
          </cell>
          <cell r="IC1433">
            <v>12.110973919999976</v>
          </cell>
          <cell r="ID1433">
            <v>7.3382988800000035</v>
          </cell>
          <cell r="IE1433">
            <v>2.1340999999999961</v>
          </cell>
          <cell r="IF1433">
            <v>2.9129999999999954</v>
          </cell>
          <cell r="IG1433">
            <v>0.98400000000000076</v>
          </cell>
          <cell r="IH1433">
            <v>4.4199999999999813</v>
          </cell>
          <cell r="II1433">
            <v>1.8444000000000014</v>
          </cell>
          <cell r="IJ1433">
            <v>337.88700000000034</v>
          </cell>
          <cell r="IK1433">
            <v>294.25599999999997</v>
          </cell>
          <cell r="IL1433">
            <v>311.26400240000032</v>
          </cell>
          <cell r="IM1433">
            <v>293.35951840000109</v>
          </cell>
        </row>
        <row r="1434">
          <cell r="A1434">
            <v>43071</v>
          </cell>
          <cell r="B1434">
            <v>2</v>
          </cell>
          <cell r="C1434">
            <v>12</v>
          </cell>
          <cell r="D1434">
            <v>2017</v>
          </cell>
          <cell r="E1434" t="str">
            <v>2122017</v>
          </cell>
          <cell r="F1434">
            <v>284.20999999999998</v>
          </cell>
          <cell r="G1434">
            <v>259.91000000000003</v>
          </cell>
          <cell r="H1434">
            <v>93.897000000000006</v>
          </cell>
          <cell r="I1434">
            <v>0.58899999999999997</v>
          </cell>
          <cell r="J1434">
            <v>0.121</v>
          </cell>
          <cell r="K1434">
            <v>350.96</v>
          </cell>
          <cell r="M1434">
            <v>180.19800000000001</v>
          </cell>
          <cell r="N1434">
            <v>0.35599999999999998</v>
          </cell>
          <cell r="O1434">
            <v>0.22500000000000001</v>
          </cell>
          <cell r="P1434">
            <v>370.79</v>
          </cell>
          <cell r="R1434">
            <v>123.636</v>
          </cell>
          <cell r="S1434">
            <v>0.33600000000000002</v>
          </cell>
          <cell r="T1434">
            <v>4.2000000000000003E-2</v>
          </cell>
          <cell r="U1434">
            <v>163.32</v>
          </cell>
          <cell r="W1434">
            <v>1789.6</v>
          </cell>
          <cell r="X1434">
            <v>0</v>
          </cell>
          <cell r="AC1434">
            <v>1.85</v>
          </cell>
          <cell r="AD1434">
            <v>130</v>
          </cell>
          <cell r="AF1434">
            <v>939</v>
          </cell>
          <cell r="AG1434">
            <v>1.80338</v>
          </cell>
          <cell r="AH1434">
            <v>2.16</v>
          </cell>
          <cell r="AI1434">
            <v>43</v>
          </cell>
          <cell r="AJ1434">
            <v>17.22</v>
          </cell>
          <cell r="AK1434">
            <v>960</v>
          </cell>
          <cell r="AL1434">
            <v>3.5</v>
          </cell>
          <cell r="AM1434">
            <v>3.5</v>
          </cell>
          <cell r="AN1434">
            <v>219.02</v>
          </cell>
          <cell r="AP1434">
            <v>110.71</v>
          </cell>
          <cell r="AQ1434">
            <v>6.7000000000000004E-2</v>
          </cell>
          <cell r="AR1434">
            <v>0</v>
          </cell>
          <cell r="AS1434">
            <v>201.13</v>
          </cell>
          <cell r="AU1434">
            <v>122.809</v>
          </cell>
          <cell r="AV1434">
            <v>0</v>
          </cell>
          <cell r="AW1434">
            <v>0.23699999999999999</v>
          </cell>
          <cell r="AX1434">
            <v>224.36</v>
          </cell>
          <cell r="AZ1434">
            <v>201.36</v>
          </cell>
          <cell r="BA1434">
            <v>0.121</v>
          </cell>
          <cell r="BB1434">
            <v>0</v>
          </cell>
          <cell r="BC1434">
            <v>184.77</v>
          </cell>
          <cell r="BE1434">
            <v>501.89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265.56</v>
          </cell>
          <cell r="BM1434">
            <v>137.86000000000001</v>
          </cell>
          <cell r="BN1434">
            <v>0</v>
          </cell>
          <cell r="BO1434">
            <v>0</v>
          </cell>
          <cell r="BP1434">
            <v>273.23</v>
          </cell>
          <cell r="BQ1434" t="str">
            <v>-</v>
          </cell>
          <cell r="BR1434">
            <v>194.80500000000001</v>
          </cell>
          <cell r="BS1434">
            <v>0.27200000000000002</v>
          </cell>
          <cell r="BT1434">
            <v>7.2999999999999995E-2</v>
          </cell>
          <cell r="BU1434">
            <v>0</v>
          </cell>
          <cell r="BV1434">
            <v>237.68</v>
          </cell>
          <cell r="BX1434">
            <v>80.096000000000004</v>
          </cell>
          <cell r="BY1434">
            <v>0.05</v>
          </cell>
          <cell r="BZ1434">
            <v>0</v>
          </cell>
          <cell r="CA1434">
            <v>88.421999999999997</v>
          </cell>
          <cell r="CC1434">
            <v>289.8</v>
          </cell>
          <cell r="CD1434">
            <v>0.25919999999999999</v>
          </cell>
          <cell r="CE1434">
            <v>0.10713600000000001</v>
          </cell>
          <cell r="CF1434">
            <v>154.43</v>
          </cell>
          <cell r="CH1434">
            <v>147.44</v>
          </cell>
          <cell r="CI1434">
            <v>0.1</v>
          </cell>
          <cell r="CJ1434">
            <v>2.08</v>
          </cell>
          <cell r="CK1434">
            <v>53.86</v>
          </cell>
          <cell r="CM1434">
            <v>280.77999999999997</v>
          </cell>
          <cell r="CN1434">
            <v>0.32</v>
          </cell>
          <cell r="CO1434">
            <v>0.245</v>
          </cell>
          <cell r="CP1434">
            <v>62.61</v>
          </cell>
          <cell r="CR1434">
            <v>304</v>
          </cell>
          <cell r="CS1434">
            <v>0</v>
          </cell>
          <cell r="CT1434">
            <v>0.2</v>
          </cell>
          <cell r="CU1434">
            <v>109.05</v>
          </cell>
          <cell r="CW1434">
            <v>217.66</v>
          </cell>
          <cell r="CX1434">
            <v>7.7908000000000005E-2</v>
          </cell>
          <cell r="CY1434">
            <v>8.6400000000000005E-2</v>
          </cell>
          <cell r="CZ1434">
            <v>5.9797999999999997E-2</v>
          </cell>
          <cell r="DA1434">
            <v>0.14619799999999999</v>
          </cell>
          <cell r="DB1434">
            <v>44.77</v>
          </cell>
          <cell r="DD1434">
            <v>158.715</v>
          </cell>
          <cell r="DE1434">
            <v>0</v>
          </cell>
          <cell r="DF1434">
            <v>0.23189760000000004</v>
          </cell>
          <cell r="DG1434">
            <v>52.8</v>
          </cell>
          <cell r="DI1434">
            <v>73.626000000000005</v>
          </cell>
          <cell r="DJ1434">
            <v>0.17299999999999999</v>
          </cell>
          <cell r="DK1434">
            <v>0</v>
          </cell>
          <cell r="DL1434">
            <v>45.52</v>
          </cell>
          <cell r="DN1434">
            <v>35.218000000000004</v>
          </cell>
          <cell r="DO1434">
            <v>0.14299999999999999</v>
          </cell>
          <cell r="DP1434">
            <v>0.19293120000000002</v>
          </cell>
          <cell r="DQ1434">
            <v>35.659999999999997</v>
          </cell>
          <cell r="DS1434">
            <v>278</v>
          </cell>
          <cell r="DT1434">
            <v>0</v>
          </cell>
          <cell r="DU1434">
            <v>0.44</v>
          </cell>
          <cell r="DV1434">
            <v>29.58</v>
          </cell>
          <cell r="DX1434">
            <v>109.145</v>
          </cell>
          <cell r="DY1434">
            <v>0.44900000000000001</v>
          </cell>
          <cell r="EE1434">
            <v>0.309</v>
          </cell>
          <cell r="EF1434">
            <v>64.56</v>
          </cell>
          <cell r="EH1434">
            <v>18.510000000000002</v>
          </cell>
          <cell r="EI1434">
            <v>1.0999999999999999E-2</v>
          </cell>
          <cell r="EM1434">
            <v>0.11600000000000001</v>
          </cell>
          <cell r="EN1434">
            <v>22.91</v>
          </cell>
          <cell r="EP1434">
            <v>6.8550000000000004</v>
          </cell>
          <cell r="EQ1434">
            <v>8.0000000000000002E-3</v>
          </cell>
          <cell r="ER1434">
            <v>8.0000000000000002E-3</v>
          </cell>
          <cell r="ES1434">
            <v>44.12</v>
          </cell>
          <cell r="EU1434">
            <v>12.212999999999999</v>
          </cell>
          <cell r="EV1434">
            <v>1.2999999999999999E-2</v>
          </cell>
          <cell r="EX1434">
            <v>1.2999999999999999E-2</v>
          </cell>
          <cell r="EY1434">
            <v>60.31</v>
          </cell>
          <cell r="FA1434">
            <v>6.26</v>
          </cell>
          <cell r="FB1434">
            <v>6.0000000000000001E-3</v>
          </cell>
          <cell r="FC1434">
            <v>6.0000000000000001E-3</v>
          </cell>
          <cell r="FD1434">
            <v>63.2</v>
          </cell>
          <cell r="FF1434">
            <v>3.12</v>
          </cell>
          <cell r="FG1434">
            <v>4.0000000000000001E-3</v>
          </cell>
          <cell r="FH1434">
            <v>4.0000000000000001E-3</v>
          </cell>
          <cell r="FI1434">
            <v>73.23</v>
          </cell>
          <cell r="FK1434">
            <v>3.145</v>
          </cell>
          <cell r="FL1434">
            <v>2.9000000000000001E-2</v>
          </cell>
          <cell r="FM1434">
            <v>4.0000000000000001E-3</v>
          </cell>
          <cell r="FN1434">
            <v>45.51</v>
          </cell>
          <cell r="FP1434">
            <v>230.34</v>
          </cell>
          <cell r="FQ1434">
            <v>0.13</v>
          </cell>
          <cell r="FR1434">
            <v>0</v>
          </cell>
          <cell r="FU1434">
            <v>110.14</v>
          </cell>
          <cell r="FV1434">
            <v>1.7000000000000001E-2</v>
          </cell>
          <cell r="FW1434">
            <v>1.7000000000000001E-2</v>
          </cell>
          <cell r="GB1434">
            <v>0</v>
          </cell>
          <cell r="GD1434">
            <v>852.63650000000041</v>
          </cell>
          <cell r="GE1434">
            <v>853.15599999999972</v>
          </cell>
          <cell r="GF1434">
            <v>386.15600000000023</v>
          </cell>
          <cell r="GG1434">
            <v>373.1713000000002</v>
          </cell>
          <cell r="GH1434">
            <v>171.80959999999999</v>
          </cell>
          <cell r="GI1434">
            <v>142.30300000000022</v>
          </cell>
          <cell r="GJ1434">
            <v>3490.4500000000007</v>
          </cell>
          <cell r="GK1434">
            <v>2790.6220000000021</v>
          </cell>
          <cell r="GL1434">
            <v>2661.1646239999991</v>
          </cell>
          <cell r="GM1434">
            <v>2512.3920000000012</v>
          </cell>
          <cell r="GN1434">
            <v>3772.2399999999993</v>
          </cell>
          <cell r="GO1434">
            <v>3528.6200000000008</v>
          </cell>
          <cell r="GP1434">
            <v>108.73399999999995</v>
          </cell>
          <cell r="GQ1434">
            <v>54.41299999999999</v>
          </cell>
          <cell r="GR1434">
            <v>203.595</v>
          </cell>
          <cell r="GS1434">
            <v>149.87979999999993</v>
          </cell>
          <cell r="GT1434">
            <v>228.16639999999984</v>
          </cell>
          <cell r="GU1434">
            <v>104.82400000000004</v>
          </cell>
          <cell r="GV1434">
            <v>989.4602000000001</v>
          </cell>
          <cell r="GW1434">
            <v>564.7425472000001</v>
          </cell>
          <cell r="GX1434">
            <v>189.49821400000002</v>
          </cell>
          <cell r="GY1434">
            <v>115.98920000000001</v>
          </cell>
          <cell r="GZ1434">
            <v>170.65890000000007</v>
          </cell>
          <cell r="HA1434">
            <v>62.844199999999809</v>
          </cell>
          <cell r="HB1434">
            <v>41.390999999999963</v>
          </cell>
          <cell r="HC1434">
            <v>13.578999999999999</v>
          </cell>
          <cell r="HD1434">
            <v>414.86801599999984</v>
          </cell>
          <cell r="HE1434">
            <v>332.21231999999998</v>
          </cell>
          <cell r="HF1434">
            <v>184.04999999999995</v>
          </cell>
          <cell r="HG1434">
            <v>151.52947199999991</v>
          </cell>
          <cell r="HH1434">
            <v>305.7519999999999</v>
          </cell>
          <cell r="HI1434">
            <v>146.59700000000015</v>
          </cell>
          <cell r="HJ1434">
            <v>265.68500000000017</v>
          </cell>
          <cell r="HK1434">
            <v>146.29000000000019</v>
          </cell>
          <cell r="HL1434">
            <v>256.25804899999986</v>
          </cell>
          <cell r="HM1434">
            <v>231.58191183999998</v>
          </cell>
          <cell r="HN1434">
            <v>222.61082080000006</v>
          </cell>
          <cell r="HO1434">
            <v>81.794620800000033</v>
          </cell>
          <cell r="HP1434">
            <v>173.37747679999995</v>
          </cell>
          <cell r="HQ1434">
            <v>32.319801279999993</v>
          </cell>
          <cell r="HR1434">
            <v>120.91028959999998</v>
          </cell>
          <cell r="HS1434">
            <v>62.515303231999987</v>
          </cell>
          <cell r="HT1434">
            <v>321.904</v>
          </cell>
          <cell r="HU1434">
            <v>186.80177600000027</v>
          </cell>
          <cell r="HV1434">
            <v>112.59789999999998</v>
          </cell>
          <cell r="HW1434">
            <v>100.1428750800001</v>
          </cell>
          <cell r="HX1434">
            <v>57.212831579999992</v>
          </cell>
          <cell r="HY1434">
            <v>48.971731579999989</v>
          </cell>
          <cell r="HZ1434">
            <v>6.7404153799999973</v>
          </cell>
          <cell r="IA1434">
            <v>2.2494153799999963</v>
          </cell>
          <cell r="IB1434">
            <v>15.143673920000001</v>
          </cell>
          <cell r="IC1434">
            <v>12.123973919999976</v>
          </cell>
          <cell r="ID1434">
            <v>7.3442988800000037</v>
          </cell>
          <cell r="IE1434">
            <v>2.1400999999999959</v>
          </cell>
          <cell r="IF1434">
            <v>2.9169999999999954</v>
          </cell>
          <cell r="IG1434">
            <v>0.98800000000000077</v>
          </cell>
          <cell r="IH1434">
            <v>4.4489999999999812</v>
          </cell>
          <cell r="II1434">
            <v>1.8484000000000014</v>
          </cell>
          <cell r="IJ1434">
            <v>338.01700000000034</v>
          </cell>
          <cell r="IK1434">
            <v>294.25599999999997</v>
          </cell>
          <cell r="IL1434">
            <v>311.28100240000032</v>
          </cell>
          <cell r="IM1434">
            <v>293.37651840000109</v>
          </cell>
        </row>
        <row r="1435">
          <cell r="A1435">
            <v>43072</v>
          </cell>
          <cell r="B1435">
            <v>3</v>
          </cell>
          <cell r="C1435">
            <v>12</v>
          </cell>
          <cell r="D1435">
            <v>2017</v>
          </cell>
          <cell r="E1435" t="str">
            <v>3122017</v>
          </cell>
          <cell r="F1435">
            <v>284.24</v>
          </cell>
          <cell r="G1435">
            <v>259.92</v>
          </cell>
          <cell r="H1435">
            <v>94.364999999999995</v>
          </cell>
          <cell r="I1435">
            <v>0.58899999999999997</v>
          </cell>
          <cell r="J1435">
            <v>0.121</v>
          </cell>
          <cell r="K1435">
            <v>350.98</v>
          </cell>
          <cell r="M1435">
            <v>180.459</v>
          </cell>
          <cell r="N1435">
            <v>0.48699999999999999</v>
          </cell>
          <cell r="O1435">
            <v>0.22600000000000001</v>
          </cell>
          <cell r="P1435">
            <v>370.82</v>
          </cell>
          <cell r="R1435">
            <v>123.88800000000001</v>
          </cell>
          <cell r="S1435">
            <v>0.33500000000000002</v>
          </cell>
          <cell r="T1435">
            <v>4.1000000000000002E-2</v>
          </cell>
          <cell r="U1435">
            <v>163.31</v>
          </cell>
          <cell r="W1435">
            <v>1786.8</v>
          </cell>
          <cell r="X1435">
            <v>0</v>
          </cell>
          <cell r="AC1435">
            <v>1.87</v>
          </cell>
          <cell r="AD1435">
            <v>129.99</v>
          </cell>
          <cell r="AF1435">
            <v>938.53</v>
          </cell>
          <cell r="AG1435">
            <v>1.8324020000000001</v>
          </cell>
          <cell r="AH1435">
            <v>2.16</v>
          </cell>
          <cell r="AI1435">
            <v>43</v>
          </cell>
          <cell r="AJ1435">
            <v>17.149999999999999</v>
          </cell>
          <cell r="AK1435">
            <v>960</v>
          </cell>
          <cell r="AL1435">
            <v>3.5</v>
          </cell>
          <cell r="AM1435">
            <v>3.5</v>
          </cell>
          <cell r="AN1435">
            <v>219.03</v>
          </cell>
          <cell r="AP1435">
            <v>110.858</v>
          </cell>
          <cell r="AQ1435">
            <v>0.22</v>
          </cell>
          <cell r="AR1435">
            <v>0</v>
          </cell>
          <cell r="AS1435">
            <v>201.12299999999999</v>
          </cell>
          <cell r="AU1435">
            <v>122.569</v>
          </cell>
          <cell r="AV1435">
            <v>0</v>
          </cell>
          <cell r="AW1435">
            <v>0.25600000000000001</v>
          </cell>
          <cell r="AX1435">
            <v>224.36</v>
          </cell>
          <cell r="AZ1435">
            <v>201.36</v>
          </cell>
          <cell r="BA1435">
            <v>0.129</v>
          </cell>
          <cell r="BB1435">
            <v>0</v>
          </cell>
          <cell r="BC1435">
            <v>184.77</v>
          </cell>
          <cell r="BE1435">
            <v>501.89</v>
          </cell>
          <cell r="BF1435">
            <v>0</v>
          </cell>
          <cell r="BG1435">
            <v>4.83</v>
          </cell>
          <cell r="BH1435">
            <v>0</v>
          </cell>
          <cell r="BI1435">
            <v>0</v>
          </cell>
          <cell r="BJ1435">
            <v>0.41731200000000002</v>
          </cell>
          <cell r="BK1435">
            <v>265.56</v>
          </cell>
          <cell r="BM1435">
            <v>137.86000000000001</v>
          </cell>
          <cell r="BN1435">
            <v>0</v>
          </cell>
          <cell r="BO1435">
            <v>0</v>
          </cell>
          <cell r="BP1435">
            <v>273.23</v>
          </cell>
          <cell r="BQ1435" t="str">
            <v>-</v>
          </cell>
          <cell r="BR1435">
            <v>194.80500000000001</v>
          </cell>
          <cell r="BS1435">
            <v>0.27300000000000002</v>
          </cell>
          <cell r="BT1435">
            <v>7.2999999999999995E-2</v>
          </cell>
          <cell r="BU1435">
            <v>0</v>
          </cell>
          <cell r="BV1435">
            <v>237.68</v>
          </cell>
          <cell r="BX1435">
            <v>80.096000000000004</v>
          </cell>
          <cell r="BY1435">
            <v>4.9000000000000002E-2</v>
          </cell>
          <cell r="BZ1435">
            <v>0</v>
          </cell>
          <cell r="CA1435">
            <v>88.17</v>
          </cell>
          <cell r="CC1435">
            <v>289.7</v>
          </cell>
          <cell r="CD1435">
            <v>0.150336</v>
          </cell>
          <cell r="CE1435">
            <v>0.10713600000000001</v>
          </cell>
          <cell r="CF1435">
            <v>154.33000000000001</v>
          </cell>
          <cell r="CH1435">
            <v>145.47</v>
          </cell>
          <cell r="CI1435">
            <v>0.11</v>
          </cell>
          <cell r="CJ1435">
            <v>2.08</v>
          </cell>
          <cell r="CK1435">
            <v>53.87</v>
          </cell>
          <cell r="CM1435">
            <v>281.05</v>
          </cell>
          <cell r="CN1435">
            <v>0.59</v>
          </cell>
          <cell r="CO1435">
            <v>0.245</v>
          </cell>
          <cell r="CP1435">
            <v>62.61</v>
          </cell>
          <cell r="CR1435">
            <v>303.7</v>
          </cell>
          <cell r="CS1435">
            <v>0</v>
          </cell>
          <cell r="CT1435">
            <v>0.2</v>
          </cell>
          <cell r="CU1435">
            <v>108.94</v>
          </cell>
          <cell r="CW1435">
            <v>217.12</v>
          </cell>
          <cell r="CX1435">
            <v>0.12300700000000001</v>
          </cell>
          <cell r="CY1435">
            <v>8.6420999999999998E-2</v>
          </cell>
          <cell r="CZ1435">
            <v>0.50075400000000003</v>
          </cell>
          <cell r="DA1435">
            <v>0.587175</v>
          </cell>
          <cell r="DB1435">
            <v>44.75</v>
          </cell>
          <cell r="DD1435">
            <v>158.27699999999999</v>
          </cell>
          <cell r="DE1435">
            <v>0</v>
          </cell>
          <cell r="DF1435">
            <v>0.33480000000000004</v>
          </cell>
          <cell r="DG1435">
            <v>52.78</v>
          </cell>
          <cell r="DI1435">
            <v>73.400999999999996</v>
          </cell>
          <cell r="DJ1435">
            <v>5.4432000000000005E-3</v>
          </cell>
          <cell r="DK1435">
            <v>0</v>
          </cell>
          <cell r="DL1435">
            <v>45.51</v>
          </cell>
          <cell r="DN1435">
            <v>35.119</v>
          </cell>
          <cell r="DO1435">
            <v>0.14299999999999999</v>
          </cell>
          <cell r="DP1435">
            <v>0.1927584</v>
          </cell>
          <cell r="DQ1435">
            <v>35.65</v>
          </cell>
          <cell r="DS1435">
            <v>277.3</v>
          </cell>
          <cell r="DT1435">
            <v>0</v>
          </cell>
          <cell r="DU1435">
            <v>0.44</v>
          </cell>
          <cell r="DV1435">
            <v>29.59</v>
          </cell>
          <cell r="DX1435">
            <v>109.285</v>
          </cell>
          <cell r="DY1435">
            <v>0.45800000000000002</v>
          </cell>
          <cell r="EE1435">
            <v>0.318</v>
          </cell>
          <cell r="EF1435">
            <v>64.819999999999993</v>
          </cell>
          <cell r="EH1435">
            <v>18.37</v>
          </cell>
          <cell r="EI1435">
            <v>0</v>
          </cell>
          <cell r="EM1435">
            <v>0.121</v>
          </cell>
          <cell r="EN1435">
            <v>22.9</v>
          </cell>
          <cell r="EP1435">
            <v>6.835</v>
          </cell>
          <cell r="EQ1435">
            <v>0</v>
          </cell>
          <cell r="ER1435">
            <v>8.0000000000000002E-3</v>
          </cell>
          <cell r="ES1435">
            <v>44.11</v>
          </cell>
          <cell r="EU1435">
            <v>12.186999999999999</v>
          </cell>
          <cell r="EV1435">
            <v>0</v>
          </cell>
          <cell r="EX1435">
            <v>1.6E-2</v>
          </cell>
          <cell r="EY1435">
            <v>60.31</v>
          </cell>
          <cell r="FA1435">
            <v>6.26</v>
          </cell>
          <cell r="FB1435">
            <v>6.0000000000000001E-3</v>
          </cell>
          <cell r="FC1435">
            <v>6.0000000000000001E-3</v>
          </cell>
          <cell r="FD1435">
            <v>63.2</v>
          </cell>
          <cell r="FF1435">
            <v>3.12</v>
          </cell>
          <cell r="FG1435">
            <v>4.0000000000000001E-3</v>
          </cell>
          <cell r="FH1435">
            <v>4.0000000000000001E-3</v>
          </cell>
          <cell r="FI1435">
            <v>73.23</v>
          </cell>
          <cell r="FK1435">
            <v>3.145</v>
          </cell>
          <cell r="FL1435">
            <v>4.0000000000000001E-3</v>
          </cell>
          <cell r="FM1435">
            <v>4.0000000000000001E-3</v>
          </cell>
          <cell r="FN1435">
            <v>45.51</v>
          </cell>
          <cell r="FP1435">
            <v>230.34</v>
          </cell>
          <cell r="FQ1435">
            <v>0.13</v>
          </cell>
          <cell r="FR1435">
            <v>0</v>
          </cell>
          <cell r="FU1435">
            <v>110.14</v>
          </cell>
          <cell r="FV1435">
            <v>1.7000000000000001E-2</v>
          </cell>
          <cell r="FW1435">
            <v>1.7000000000000001E-2</v>
          </cell>
          <cell r="GB1435">
            <v>0</v>
          </cell>
          <cell r="GD1435">
            <v>853.22550000000047</v>
          </cell>
          <cell r="GE1435">
            <v>853.2769999999997</v>
          </cell>
          <cell r="GF1435">
            <v>386.64300000000026</v>
          </cell>
          <cell r="GG1435">
            <v>373.3973000000002</v>
          </cell>
          <cell r="GH1435">
            <v>172.1446</v>
          </cell>
          <cell r="GI1435">
            <v>142.34400000000022</v>
          </cell>
          <cell r="GJ1435">
            <v>3490.4500000000007</v>
          </cell>
          <cell r="GK1435">
            <v>2792.492000000002</v>
          </cell>
          <cell r="GL1435">
            <v>2662.9970259999991</v>
          </cell>
          <cell r="GM1435">
            <v>2514.552000000001</v>
          </cell>
          <cell r="GN1435">
            <v>3775.7399999999993</v>
          </cell>
          <cell r="GO1435">
            <v>3532.1200000000008</v>
          </cell>
          <cell r="GP1435">
            <v>108.95399999999995</v>
          </cell>
          <cell r="GQ1435">
            <v>54.41299999999999</v>
          </cell>
          <cell r="GR1435">
            <v>203.595</v>
          </cell>
          <cell r="GS1435">
            <v>150.13579999999993</v>
          </cell>
          <cell r="GT1435">
            <v>228.29539999999983</v>
          </cell>
          <cell r="GU1435">
            <v>104.82400000000004</v>
          </cell>
          <cell r="GV1435">
            <v>989.4602000000001</v>
          </cell>
          <cell r="GW1435">
            <v>565.15985920000014</v>
          </cell>
          <cell r="GX1435">
            <v>189.49821400000002</v>
          </cell>
          <cell r="GY1435">
            <v>115.98920000000001</v>
          </cell>
          <cell r="GZ1435">
            <v>170.93190000000007</v>
          </cell>
          <cell r="HA1435">
            <v>62.917199999999809</v>
          </cell>
          <cell r="HB1435">
            <v>41.439999999999962</v>
          </cell>
          <cell r="HC1435">
            <v>13.578999999999999</v>
          </cell>
          <cell r="HD1435">
            <v>415.01835199999982</v>
          </cell>
          <cell r="HE1435">
            <v>332.319456</v>
          </cell>
          <cell r="HF1435">
            <v>184.15999999999997</v>
          </cell>
          <cell r="HG1435">
            <v>153.60947199999993</v>
          </cell>
          <cell r="HH1435">
            <v>306.34199999999987</v>
          </cell>
          <cell r="HI1435">
            <v>146.84200000000016</v>
          </cell>
          <cell r="HJ1435">
            <v>265.68500000000017</v>
          </cell>
          <cell r="HK1435">
            <v>146.49000000000018</v>
          </cell>
          <cell r="HL1435">
            <v>256.38105599999983</v>
          </cell>
          <cell r="HM1435">
            <v>232.16908683999998</v>
          </cell>
          <cell r="HN1435">
            <v>222.61082080000006</v>
          </cell>
          <cell r="HO1435">
            <v>82.129420800000034</v>
          </cell>
          <cell r="HP1435">
            <v>173.38291999999996</v>
          </cell>
          <cell r="HQ1435">
            <v>32.319801279999993</v>
          </cell>
          <cell r="HR1435">
            <v>121.05328959999999</v>
          </cell>
          <cell r="HS1435">
            <v>62.708061631999989</v>
          </cell>
          <cell r="HT1435">
            <v>321.904</v>
          </cell>
          <cell r="HU1435">
            <v>187.24177600000027</v>
          </cell>
          <cell r="HV1435">
            <v>113.05589999999998</v>
          </cell>
          <cell r="HW1435">
            <v>100.46087508000009</v>
          </cell>
          <cell r="HX1435">
            <v>57.212831579999992</v>
          </cell>
          <cell r="HY1435">
            <v>49.092731579999992</v>
          </cell>
          <cell r="HZ1435">
            <v>6.7404153799999973</v>
          </cell>
          <cell r="IA1435">
            <v>2.2574153799999963</v>
          </cell>
          <cell r="IB1435">
            <v>15.143673920000001</v>
          </cell>
          <cell r="IC1435">
            <v>12.139973919999976</v>
          </cell>
          <cell r="ID1435">
            <v>7.350298880000004</v>
          </cell>
          <cell r="IE1435">
            <v>2.1460999999999957</v>
          </cell>
          <cell r="IF1435">
            <v>2.9209999999999954</v>
          </cell>
          <cell r="IG1435">
            <v>0.99200000000000077</v>
          </cell>
          <cell r="IH1435">
            <v>4.4529999999999808</v>
          </cell>
          <cell r="II1435">
            <v>1.8524000000000014</v>
          </cell>
          <cell r="IJ1435">
            <v>338.14700000000033</v>
          </cell>
          <cell r="IK1435">
            <v>294.25599999999997</v>
          </cell>
          <cell r="IL1435">
            <v>311.29800240000031</v>
          </cell>
          <cell r="IM1435">
            <v>293.39351840000108</v>
          </cell>
        </row>
        <row r="1436">
          <cell r="A1436">
            <v>43073</v>
          </cell>
          <cell r="B1436">
            <v>4</v>
          </cell>
          <cell r="C1436">
            <v>12</v>
          </cell>
          <cell r="D1436">
            <v>2017</v>
          </cell>
          <cell r="E1436" t="str">
            <v>4122017</v>
          </cell>
          <cell r="F1436">
            <v>284.26799999999997</v>
          </cell>
          <cell r="G1436">
            <v>259.93</v>
          </cell>
          <cell r="H1436">
            <v>94.801000000000002</v>
          </cell>
          <cell r="I1436">
            <v>0.55700000000000005</v>
          </cell>
          <cell r="J1436">
            <v>0.121</v>
          </cell>
          <cell r="K1436">
            <v>351.04</v>
          </cell>
          <cell r="M1436">
            <v>181.26400000000001</v>
          </cell>
          <cell r="N1436">
            <v>1.0309999999999999</v>
          </cell>
          <cell r="O1436">
            <v>0.22700000000000001</v>
          </cell>
          <cell r="P1436">
            <v>370.85</v>
          </cell>
          <cell r="R1436">
            <v>124.14</v>
          </cell>
          <cell r="S1436">
            <v>0.33600000000000002</v>
          </cell>
          <cell r="T1436">
            <v>4.1000000000000002E-2</v>
          </cell>
          <cell r="U1436">
            <v>163.31</v>
          </cell>
          <cell r="W1436">
            <v>1786.8</v>
          </cell>
          <cell r="X1436">
            <v>1.89</v>
          </cell>
          <cell r="AC1436">
            <v>1.89</v>
          </cell>
          <cell r="AD1436">
            <v>129.97999999999999</v>
          </cell>
          <cell r="AF1436">
            <v>938.06</v>
          </cell>
          <cell r="AG1436">
            <v>1.837</v>
          </cell>
          <cell r="AH1436">
            <v>2.16</v>
          </cell>
          <cell r="AI1436">
            <v>43</v>
          </cell>
          <cell r="AJ1436">
            <v>17.14</v>
          </cell>
          <cell r="AK1436">
            <v>960</v>
          </cell>
          <cell r="AL1436">
            <v>3.5</v>
          </cell>
          <cell r="AM1436">
            <v>3.5</v>
          </cell>
          <cell r="AN1436">
            <v>219.07</v>
          </cell>
          <cell r="AP1436">
            <v>111.452</v>
          </cell>
          <cell r="AQ1436">
            <v>0.67200000000000004</v>
          </cell>
          <cell r="AR1436">
            <v>0</v>
          </cell>
          <cell r="AS1436">
            <v>201.11500000000001</v>
          </cell>
          <cell r="AU1436">
            <v>122.29600000000001</v>
          </cell>
          <cell r="AV1436">
            <v>0</v>
          </cell>
          <cell r="AW1436">
            <v>0.247</v>
          </cell>
          <cell r="AX1436">
            <v>224.36</v>
          </cell>
          <cell r="AZ1436">
            <v>201.36</v>
          </cell>
          <cell r="BA1436">
            <v>0.14099999999999999</v>
          </cell>
          <cell r="BB1436">
            <v>0</v>
          </cell>
          <cell r="BC1436">
            <v>184.77</v>
          </cell>
          <cell r="BE1436">
            <v>501.89</v>
          </cell>
          <cell r="BF1436">
            <v>0</v>
          </cell>
          <cell r="BG1436">
            <v>4.83</v>
          </cell>
          <cell r="BH1436">
            <v>0</v>
          </cell>
          <cell r="BI1436">
            <v>0</v>
          </cell>
          <cell r="BJ1436">
            <v>0.41731200000000002</v>
          </cell>
          <cell r="BK1436">
            <v>265.56</v>
          </cell>
          <cell r="BM1436">
            <v>137.86000000000001</v>
          </cell>
          <cell r="BN1436">
            <v>0</v>
          </cell>
          <cell r="BO1436">
            <v>0</v>
          </cell>
          <cell r="BP1436">
            <v>273.23</v>
          </cell>
          <cell r="BQ1436" t="str">
            <v>-</v>
          </cell>
          <cell r="BR1436">
            <v>194.80500000000001</v>
          </cell>
          <cell r="BS1436">
            <v>0.29199999999999998</v>
          </cell>
          <cell r="BT1436">
            <v>9.8000000000000004E-2</v>
          </cell>
          <cell r="BU1436">
            <v>0</v>
          </cell>
          <cell r="BV1436">
            <v>237.68</v>
          </cell>
          <cell r="BX1436">
            <v>80.096000000000004</v>
          </cell>
          <cell r="BY1436">
            <v>0.05</v>
          </cell>
          <cell r="BZ1436">
            <v>0</v>
          </cell>
          <cell r="CA1436">
            <v>88.417000000000002</v>
          </cell>
          <cell r="CC1436">
            <v>289.60000000000002</v>
          </cell>
          <cell r="CD1436">
            <v>0.12009599999999999</v>
          </cell>
          <cell r="CE1436">
            <v>0.10713600000000001</v>
          </cell>
          <cell r="CF1436">
            <v>154.22999999999999</v>
          </cell>
          <cell r="CH1436">
            <v>143.49</v>
          </cell>
          <cell r="CI1436">
            <v>0.09</v>
          </cell>
          <cell r="CJ1436">
            <v>2.0699999999999998</v>
          </cell>
          <cell r="CK1436">
            <v>53.88</v>
          </cell>
          <cell r="CM1436">
            <v>281.32</v>
          </cell>
          <cell r="CN1436">
            <v>0.59</v>
          </cell>
          <cell r="CO1436">
            <v>0.245</v>
          </cell>
          <cell r="CP1436">
            <v>62.59</v>
          </cell>
          <cell r="CR1436">
            <v>303.39999999999998</v>
          </cell>
          <cell r="CS1436">
            <v>0</v>
          </cell>
          <cell r="CT1436">
            <v>0.2</v>
          </cell>
          <cell r="CU1436">
            <v>108.82</v>
          </cell>
          <cell r="CW1436">
            <v>216.53</v>
          </cell>
          <cell r="CX1436">
            <v>7.4259000000000006E-2</v>
          </cell>
          <cell r="CY1436">
            <v>8.6435999999999999E-2</v>
          </cell>
          <cell r="CZ1436">
            <v>0.50085400000000002</v>
          </cell>
          <cell r="DA1436">
            <v>0.58728999999999998</v>
          </cell>
          <cell r="DB1436">
            <v>44.72</v>
          </cell>
          <cell r="DD1436">
            <v>157.619</v>
          </cell>
          <cell r="DE1436">
            <v>0.184</v>
          </cell>
          <cell r="DF1436">
            <v>0.33454080000000003</v>
          </cell>
          <cell r="DG1436">
            <v>52.77</v>
          </cell>
          <cell r="DI1436">
            <v>73.289000000000001</v>
          </cell>
          <cell r="DJ1436">
            <v>0.17299999999999999</v>
          </cell>
          <cell r="DK1436">
            <v>0</v>
          </cell>
          <cell r="DL1436">
            <v>45.5</v>
          </cell>
          <cell r="DN1436">
            <v>35.021000000000001</v>
          </cell>
          <cell r="DO1436">
            <v>0.14199999999999999</v>
          </cell>
          <cell r="DP1436">
            <v>0.19267200000000001</v>
          </cell>
          <cell r="DQ1436">
            <v>35.630000000000003</v>
          </cell>
          <cell r="DS1436">
            <v>276.60000000000002</v>
          </cell>
          <cell r="DT1436">
            <v>0</v>
          </cell>
          <cell r="DU1436">
            <v>0.44</v>
          </cell>
          <cell r="DV1436">
            <v>29.6</v>
          </cell>
          <cell r="DX1436">
            <v>109.425</v>
          </cell>
          <cell r="DY1436">
            <v>0.45300000000000001</v>
          </cell>
          <cell r="EE1436">
            <v>0.313</v>
          </cell>
          <cell r="EF1436">
            <v>64.78</v>
          </cell>
          <cell r="EH1436">
            <v>18.22</v>
          </cell>
          <cell r="EI1436">
            <v>0</v>
          </cell>
          <cell r="EM1436">
            <v>0.13</v>
          </cell>
          <cell r="EN1436">
            <v>22.9</v>
          </cell>
          <cell r="EP1436">
            <v>6.835</v>
          </cell>
          <cell r="EQ1436">
            <v>8.0000000000000002E-3</v>
          </cell>
          <cell r="ER1436">
            <v>8.0000000000000002E-3</v>
          </cell>
          <cell r="ES1436">
            <v>44.11</v>
          </cell>
          <cell r="EU1436">
            <v>12.186999999999999</v>
          </cell>
          <cell r="EV1436">
            <v>1.6E-2</v>
          </cell>
          <cell r="EX1436">
            <v>1.6E-2</v>
          </cell>
          <cell r="EY1436">
            <v>60.3</v>
          </cell>
          <cell r="FA1436">
            <v>6.2480000000000002</v>
          </cell>
          <cell r="FB1436">
            <v>0</v>
          </cell>
          <cell r="FC1436">
            <v>6.0000000000000001E-3</v>
          </cell>
          <cell r="FD1436">
            <v>63.2</v>
          </cell>
          <cell r="FF1436">
            <v>3.12</v>
          </cell>
          <cell r="FG1436">
            <v>4.0000000000000001E-3</v>
          </cell>
          <cell r="FH1436">
            <v>4.0000000000000001E-3</v>
          </cell>
          <cell r="FI1436">
            <v>73.23</v>
          </cell>
          <cell r="FK1436">
            <v>3.145</v>
          </cell>
          <cell r="FL1436">
            <v>4.0000000000000001E-3</v>
          </cell>
          <cell r="FM1436">
            <v>4.0000000000000001E-3</v>
          </cell>
          <cell r="FN1436">
            <v>45.51</v>
          </cell>
          <cell r="FP1436">
            <v>230.34</v>
          </cell>
          <cell r="FQ1436">
            <v>0.13</v>
          </cell>
          <cell r="FR1436">
            <v>0</v>
          </cell>
          <cell r="FU1436">
            <v>110.14</v>
          </cell>
          <cell r="FV1436">
            <v>1.7000000000000001E-2</v>
          </cell>
          <cell r="FW1436">
            <v>1.7000000000000001E-2</v>
          </cell>
          <cell r="GB1436">
            <v>0</v>
          </cell>
          <cell r="GD1436">
            <v>853.78250000000048</v>
          </cell>
          <cell r="GE1436">
            <v>853.39799999999968</v>
          </cell>
          <cell r="GF1436">
            <v>387.67400000000026</v>
          </cell>
          <cell r="GG1436">
            <v>373.62430000000018</v>
          </cell>
          <cell r="GH1436">
            <v>172.48060000000001</v>
          </cell>
          <cell r="GI1436">
            <v>142.38500000000022</v>
          </cell>
          <cell r="GJ1436">
            <v>3492.3400000000006</v>
          </cell>
          <cell r="GK1436">
            <v>2794.3820000000019</v>
          </cell>
          <cell r="GL1436">
            <v>2664.8340259999991</v>
          </cell>
          <cell r="GM1436">
            <v>2516.7120000000009</v>
          </cell>
          <cell r="GN1436">
            <v>3779.2399999999993</v>
          </cell>
          <cell r="GO1436">
            <v>3535.6200000000008</v>
          </cell>
          <cell r="GP1436">
            <v>109.62599999999995</v>
          </cell>
          <cell r="GQ1436">
            <v>54.41299999999999</v>
          </cell>
          <cell r="GR1436">
            <v>203.595</v>
          </cell>
          <cell r="GS1436">
            <v>150.38279999999995</v>
          </cell>
          <cell r="GT1436">
            <v>228.43639999999982</v>
          </cell>
          <cell r="GU1436">
            <v>104.82400000000004</v>
          </cell>
          <cell r="GV1436">
            <v>989.4602000000001</v>
          </cell>
          <cell r="GW1436">
            <v>565.57717120000018</v>
          </cell>
          <cell r="GX1436">
            <v>189.49821400000002</v>
          </cell>
          <cell r="GY1436">
            <v>115.98920000000001</v>
          </cell>
          <cell r="GZ1436">
            <v>171.22390000000007</v>
          </cell>
          <cell r="HA1436">
            <v>63.015199999999808</v>
          </cell>
          <cell r="HB1436">
            <v>41.489999999999959</v>
          </cell>
          <cell r="HC1436">
            <v>13.578999999999999</v>
          </cell>
          <cell r="HD1436">
            <v>415.13844799999981</v>
          </cell>
          <cell r="HE1436">
            <v>332.42659200000003</v>
          </cell>
          <cell r="HF1436">
            <v>184.24999999999997</v>
          </cell>
          <cell r="HG1436">
            <v>155.67947199999992</v>
          </cell>
          <cell r="HH1436">
            <v>306.93199999999985</v>
          </cell>
          <cell r="HI1436">
            <v>147.08700000000016</v>
          </cell>
          <cell r="HJ1436">
            <v>265.68500000000017</v>
          </cell>
          <cell r="HK1436">
            <v>146.69000000000017</v>
          </cell>
          <cell r="HL1436">
            <v>256.45531499999981</v>
          </cell>
          <cell r="HM1436">
            <v>232.75637683999997</v>
          </cell>
          <cell r="HN1436">
            <v>222.79482080000005</v>
          </cell>
          <cell r="HO1436">
            <v>82.463961600000033</v>
          </cell>
          <cell r="HP1436">
            <v>173.55591999999996</v>
          </cell>
          <cell r="HQ1436">
            <v>32.319801279999993</v>
          </cell>
          <cell r="HR1436">
            <v>121.19528959999998</v>
          </cell>
          <cell r="HS1436">
            <v>62.900733631999991</v>
          </cell>
          <cell r="HT1436">
            <v>321.904</v>
          </cell>
          <cell r="HU1436">
            <v>187.68177600000027</v>
          </cell>
          <cell r="HV1436">
            <v>113.50889999999998</v>
          </cell>
          <cell r="HW1436">
            <v>100.7738750800001</v>
          </cell>
          <cell r="HX1436">
            <v>57.212831579999992</v>
          </cell>
          <cell r="HY1436">
            <v>49.222731579999994</v>
          </cell>
          <cell r="HZ1436">
            <v>6.7484153799999973</v>
          </cell>
          <cell r="IA1436">
            <v>2.2654153799999963</v>
          </cell>
          <cell r="IB1436">
            <v>15.159673920000001</v>
          </cell>
          <cell r="IC1436">
            <v>12.155973919999976</v>
          </cell>
          <cell r="ID1436">
            <v>7.350298880000004</v>
          </cell>
          <cell r="IE1436">
            <v>2.1520999999999955</v>
          </cell>
          <cell r="IF1436">
            <v>2.9249999999999954</v>
          </cell>
          <cell r="IG1436">
            <v>0.99600000000000077</v>
          </cell>
          <cell r="IH1436">
            <v>4.4569999999999803</v>
          </cell>
          <cell r="II1436">
            <v>1.8564000000000014</v>
          </cell>
          <cell r="IJ1436">
            <v>338.27700000000033</v>
          </cell>
          <cell r="IK1436">
            <v>294.25599999999997</v>
          </cell>
          <cell r="IL1436">
            <v>311.31500240000031</v>
          </cell>
          <cell r="IM1436">
            <v>293.41051840000108</v>
          </cell>
        </row>
        <row r="1437">
          <cell r="A1437">
            <v>43074</v>
          </cell>
          <cell r="B1437">
            <v>5</v>
          </cell>
          <cell r="C1437">
            <v>12</v>
          </cell>
          <cell r="D1437">
            <v>2017</v>
          </cell>
          <cell r="E1437" t="str">
            <v>5122017</v>
          </cell>
          <cell r="F1437">
            <v>284.27999999999997</v>
          </cell>
          <cell r="G1437">
            <v>259.94</v>
          </cell>
          <cell r="H1437">
            <v>94.989000000000004</v>
          </cell>
          <cell r="I1437">
            <v>0.309</v>
          </cell>
          <cell r="J1437">
            <v>0.121</v>
          </cell>
          <cell r="K1437">
            <v>351.05</v>
          </cell>
          <cell r="M1437">
            <v>181.4</v>
          </cell>
          <cell r="N1437">
            <v>0.36299999999999999</v>
          </cell>
          <cell r="O1437">
            <v>0.22800000000000001</v>
          </cell>
          <cell r="P1437">
            <v>370.88</v>
          </cell>
          <cell r="R1437">
            <v>124.392</v>
          </cell>
          <cell r="S1437">
            <v>0.33600000000000002</v>
          </cell>
          <cell r="T1437">
            <v>4.1000000000000002E-2</v>
          </cell>
          <cell r="U1437">
            <v>163.30000000000001</v>
          </cell>
          <cell r="W1437">
            <v>1784</v>
          </cell>
          <cell r="X1437">
            <v>0</v>
          </cell>
          <cell r="AC1437">
            <v>1.93</v>
          </cell>
          <cell r="AD1437">
            <v>129.97999999999999</v>
          </cell>
          <cell r="AF1437">
            <v>938.06</v>
          </cell>
          <cell r="AG1437">
            <v>2.3039350000000001</v>
          </cell>
          <cell r="AH1437">
            <v>2.16</v>
          </cell>
          <cell r="AI1437">
            <v>43</v>
          </cell>
          <cell r="AJ1437">
            <v>17.14</v>
          </cell>
          <cell r="AK1437">
            <v>960</v>
          </cell>
          <cell r="AL1437">
            <v>3.5</v>
          </cell>
          <cell r="AM1437">
            <v>3.9</v>
          </cell>
          <cell r="AN1437">
            <v>219.06</v>
          </cell>
          <cell r="AP1437">
            <v>111.303</v>
          </cell>
          <cell r="AQ1437">
            <v>0</v>
          </cell>
          <cell r="AR1437">
            <v>0</v>
          </cell>
          <cell r="AS1437">
            <v>201.107</v>
          </cell>
          <cell r="AU1437">
            <v>122.02200000000001</v>
          </cell>
          <cell r="AV1437">
            <v>0</v>
          </cell>
          <cell r="AW1437">
            <v>0.27700000000000002</v>
          </cell>
          <cell r="AX1437">
            <v>224.36</v>
          </cell>
          <cell r="AZ1437">
            <v>201.36</v>
          </cell>
          <cell r="BA1437">
            <v>0.14499999999999999</v>
          </cell>
          <cell r="BB1437">
            <v>0</v>
          </cell>
          <cell r="BC1437">
            <v>184.75</v>
          </cell>
          <cell r="BE1437">
            <v>500.31</v>
          </cell>
          <cell r="BF1437">
            <v>0</v>
          </cell>
          <cell r="BG1437">
            <v>7.6</v>
          </cell>
          <cell r="BH1437">
            <v>5.9880000000000004</v>
          </cell>
          <cell r="BI1437">
            <v>4.827</v>
          </cell>
          <cell r="BJ1437">
            <v>1.591056</v>
          </cell>
          <cell r="BK1437">
            <v>265.56</v>
          </cell>
          <cell r="BM1437">
            <v>137.86000000000001</v>
          </cell>
          <cell r="BN1437">
            <v>8.3000000000000004E-2</v>
          </cell>
          <cell r="BO1437">
            <v>8.2799999999999999E-2</v>
          </cell>
          <cell r="BP1437">
            <v>273.22000000000003</v>
          </cell>
          <cell r="BQ1437" t="str">
            <v>-</v>
          </cell>
          <cell r="BR1437">
            <v>194.53200000000001</v>
          </cell>
          <cell r="BS1437">
            <v>0.03</v>
          </cell>
          <cell r="BT1437">
            <v>0.108</v>
          </cell>
          <cell r="BU1437">
            <v>0</v>
          </cell>
          <cell r="BV1437">
            <v>237.67</v>
          </cell>
          <cell r="BX1437">
            <v>79.936000000000007</v>
          </cell>
          <cell r="BY1437">
            <v>0</v>
          </cell>
          <cell r="BZ1437">
            <v>0</v>
          </cell>
          <cell r="CA1437">
            <v>88.412999999999997</v>
          </cell>
          <cell r="CC1437">
            <v>289.5</v>
          </cell>
          <cell r="CD1437">
            <v>8.0352000000000007E-2</v>
          </cell>
          <cell r="CE1437">
            <v>0.10713600000000001</v>
          </cell>
          <cell r="CF1437">
            <v>154.13</v>
          </cell>
          <cell r="CH1437">
            <v>141.52000000000001</v>
          </cell>
          <cell r="CI1437">
            <v>0</v>
          </cell>
          <cell r="CJ1437">
            <v>1.56</v>
          </cell>
          <cell r="CK1437">
            <v>53.89</v>
          </cell>
          <cell r="CM1437">
            <v>281.58999999999997</v>
          </cell>
          <cell r="CN1437">
            <v>0.59</v>
          </cell>
          <cell r="CO1437">
            <v>0.245</v>
          </cell>
          <cell r="CP1437">
            <v>62.57</v>
          </cell>
          <cell r="CR1437">
            <v>303.10000000000002</v>
          </cell>
          <cell r="CS1437">
            <v>0</v>
          </cell>
          <cell r="CT1437">
            <v>0.2</v>
          </cell>
          <cell r="CU1437">
            <v>108.7</v>
          </cell>
          <cell r="CW1437">
            <v>215.94</v>
          </cell>
          <cell r="CX1437">
            <v>9.2655000000000001E-2</v>
          </cell>
          <cell r="CY1437">
            <v>0.104598</v>
          </cell>
          <cell r="CZ1437">
            <v>0.50046000000000002</v>
          </cell>
          <cell r="DA1437">
            <v>0.60505799999999998</v>
          </cell>
          <cell r="DB1437">
            <v>44.7</v>
          </cell>
          <cell r="DD1437">
            <v>157.18100000000001</v>
          </cell>
          <cell r="DE1437">
            <v>0.28100000000000003</v>
          </cell>
          <cell r="DF1437">
            <v>0.23146559999999999</v>
          </cell>
          <cell r="DG1437">
            <v>52.75</v>
          </cell>
          <cell r="DI1437">
            <v>73.064999999999998</v>
          </cell>
          <cell r="DJ1437">
            <v>6.5000000000000002E-2</v>
          </cell>
          <cell r="DK1437">
            <v>0</v>
          </cell>
          <cell r="DL1437">
            <v>45.48</v>
          </cell>
          <cell r="DN1437">
            <v>34.823999999999998</v>
          </cell>
          <cell r="DO1437">
            <v>4.3999999999999997E-2</v>
          </cell>
          <cell r="DP1437">
            <v>0.19241279999999999</v>
          </cell>
          <cell r="DQ1437">
            <v>35.619999999999997</v>
          </cell>
          <cell r="DS1437">
            <v>275.89999999999998</v>
          </cell>
          <cell r="DT1437">
            <v>0</v>
          </cell>
          <cell r="DU1437">
            <v>0.44</v>
          </cell>
          <cell r="DV1437">
            <v>29.6</v>
          </cell>
          <cell r="DX1437">
            <v>109.425</v>
          </cell>
          <cell r="DY1437">
            <v>0.29099999999999998</v>
          </cell>
          <cell r="EE1437">
            <v>0.29099999999999998</v>
          </cell>
          <cell r="EF1437">
            <v>64.75</v>
          </cell>
          <cell r="EH1437">
            <v>15.1</v>
          </cell>
          <cell r="EI1437">
            <v>0</v>
          </cell>
          <cell r="EM1437">
            <v>8.5999999999999993E-2</v>
          </cell>
          <cell r="EN1437">
            <v>22.59</v>
          </cell>
          <cell r="EP1437">
            <v>6.5170000000000003</v>
          </cell>
          <cell r="EQ1437">
            <v>0</v>
          </cell>
          <cell r="ER1437">
            <v>8.0000000000000002E-3</v>
          </cell>
          <cell r="ES1437">
            <v>44.11</v>
          </cell>
          <cell r="EU1437">
            <v>12.157</v>
          </cell>
          <cell r="EV1437">
            <v>1.6E-2</v>
          </cell>
          <cell r="EX1437">
            <v>1.6E-2</v>
          </cell>
          <cell r="EY1437">
            <v>60.3</v>
          </cell>
          <cell r="FA1437">
            <v>6.2480000000000002</v>
          </cell>
          <cell r="FB1437">
            <v>6.0000000000000001E-3</v>
          </cell>
          <cell r="FC1437">
            <v>6.0000000000000001E-3</v>
          </cell>
          <cell r="FD1437">
            <v>63.2</v>
          </cell>
          <cell r="FF1437">
            <v>3.12</v>
          </cell>
          <cell r="FG1437">
            <v>4.0000000000000001E-3</v>
          </cell>
          <cell r="FH1437">
            <v>4.0000000000000001E-3</v>
          </cell>
          <cell r="FI1437">
            <v>73.22</v>
          </cell>
          <cell r="FK1437">
            <v>3.1360000000000001</v>
          </cell>
          <cell r="FL1437">
            <v>4.0000000000000001E-3</v>
          </cell>
          <cell r="FM1437">
            <v>0</v>
          </cell>
          <cell r="FN1437">
            <v>45.51</v>
          </cell>
          <cell r="FP1437">
            <v>230.34</v>
          </cell>
          <cell r="FQ1437">
            <v>0.13</v>
          </cell>
          <cell r="FR1437">
            <v>0</v>
          </cell>
          <cell r="FU1437">
            <v>110</v>
          </cell>
          <cell r="FV1437">
            <v>0</v>
          </cell>
          <cell r="FW1437">
            <v>0</v>
          </cell>
          <cell r="GB1437">
            <v>0</v>
          </cell>
          <cell r="GD1437">
            <v>854.09150000000045</v>
          </cell>
          <cell r="GE1437">
            <v>853.51899999999966</v>
          </cell>
          <cell r="GF1437">
            <v>388.03700000000026</v>
          </cell>
          <cell r="GG1437">
            <v>373.85230000000018</v>
          </cell>
          <cell r="GH1437">
            <v>172.81660000000002</v>
          </cell>
          <cell r="GI1437">
            <v>142.42600000000022</v>
          </cell>
          <cell r="GJ1437">
            <v>3492.3400000000006</v>
          </cell>
          <cell r="GK1437">
            <v>2796.3120000000017</v>
          </cell>
          <cell r="GL1437">
            <v>2667.137960999999</v>
          </cell>
          <cell r="GM1437">
            <v>2518.8720000000008</v>
          </cell>
          <cell r="GN1437">
            <v>3782.7399999999993</v>
          </cell>
          <cell r="GO1437">
            <v>3539.5200000000009</v>
          </cell>
          <cell r="GP1437">
            <v>109.62599999999995</v>
          </cell>
          <cell r="GQ1437">
            <v>54.41299999999999</v>
          </cell>
          <cell r="GR1437">
            <v>203.595</v>
          </cell>
          <cell r="GS1437">
            <v>150.65979999999993</v>
          </cell>
          <cell r="GT1437">
            <v>228.58139999999983</v>
          </cell>
          <cell r="GU1437">
            <v>104.82400000000004</v>
          </cell>
          <cell r="GV1437">
            <v>989.4602000000001</v>
          </cell>
          <cell r="GW1437">
            <v>567.16822720000016</v>
          </cell>
          <cell r="GX1437">
            <v>189.58121400000002</v>
          </cell>
          <cell r="GY1437">
            <v>116.07200000000002</v>
          </cell>
          <cell r="GZ1437">
            <v>171.25390000000007</v>
          </cell>
          <cell r="HA1437">
            <v>63.123199999999805</v>
          </cell>
          <cell r="HB1437">
            <v>41.489999999999959</v>
          </cell>
          <cell r="HC1437">
            <v>13.578999999999999</v>
          </cell>
          <cell r="HD1437">
            <v>415.21879999999982</v>
          </cell>
          <cell r="HE1437">
            <v>332.53372800000005</v>
          </cell>
          <cell r="HF1437">
            <v>184.24999999999997</v>
          </cell>
          <cell r="HG1437">
            <v>157.23947199999992</v>
          </cell>
          <cell r="HH1437">
            <v>307.52199999999982</v>
          </cell>
          <cell r="HI1437">
            <v>147.33200000000016</v>
          </cell>
          <cell r="HJ1437">
            <v>265.68500000000017</v>
          </cell>
          <cell r="HK1437">
            <v>146.89000000000016</v>
          </cell>
          <cell r="HL1437">
            <v>256.54796999999979</v>
          </cell>
          <cell r="HM1437">
            <v>233.36143483999999</v>
          </cell>
          <cell r="HN1437">
            <v>223.07582080000006</v>
          </cell>
          <cell r="HO1437">
            <v>82.69542720000004</v>
          </cell>
          <cell r="HP1437">
            <v>173.62091999999996</v>
          </cell>
          <cell r="HQ1437">
            <v>32.319801279999993</v>
          </cell>
          <cell r="HR1437">
            <v>121.23928959999998</v>
          </cell>
          <cell r="HS1437">
            <v>63.09314643199999</v>
          </cell>
          <cell r="HT1437">
            <v>321.904</v>
          </cell>
          <cell r="HU1437">
            <v>188.12177600000027</v>
          </cell>
          <cell r="HV1437">
            <v>113.79989999999998</v>
          </cell>
          <cell r="HW1437">
            <v>101.06487508000009</v>
          </cell>
          <cell r="HX1437">
            <v>57.212831579999992</v>
          </cell>
          <cell r="HY1437">
            <v>49.308731579999993</v>
          </cell>
          <cell r="HZ1437">
            <v>6.7484153799999973</v>
          </cell>
          <cell r="IA1437">
            <v>2.2734153799999963</v>
          </cell>
          <cell r="IB1437">
            <v>15.175673920000001</v>
          </cell>
          <cell r="IC1437">
            <v>12.171973919999976</v>
          </cell>
          <cell r="ID1437">
            <v>7.3562988800000042</v>
          </cell>
          <cell r="IE1437">
            <v>2.1580999999999952</v>
          </cell>
          <cell r="IF1437">
            <v>2.9289999999999954</v>
          </cell>
          <cell r="IG1437">
            <v>1.0000000000000007</v>
          </cell>
          <cell r="IH1437">
            <v>4.4609999999999799</v>
          </cell>
          <cell r="II1437">
            <v>1.8564000000000014</v>
          </cell>
          <cell r="IJ1437">
            <v>338.40700000000032</v>
          </cell>
          <cell r="IK1437">
            <v>294.25599999999997</v>
          </cell>
          <cell r="IL1437">
            <v>311.31500240000031</v>
          </cell>
          <cell r="IM1437">
            <v>293.41051840000108</v>
          </cell>
        </row>
        <row r="1438">
          <cell r="A1438">
            <v>43075</v>
          </cell>
          <cell r="B1438">
            <v>6</v>
          </cell>
          <cell r="C1438">
            <v>12</v>
          </cell>
          <cell r="D1438">
            <v>2017</v>
          </cell>
          <cell r="E1438" t="str">
            <v>6122017</v>
          </cell>
          <cell r="F1438">
            <v>284.3</v>
          </cell>
          <cell r="G1438">
            <v>259.94</v>
          </cell>
          <cell r="H1438">
            <v>95.301000000000002</v>
          </cell>
          <cell r="I1438">
            <v>0.433</v>
          </cell>
          <cell r="J1438">
            <v>0.121</v>
          </cell>
          <cell r="K1438">
            <v>351.07</v>
          </cell>
          <cell r="M1438">
            <v>181.67099999999999</v>
          </cell>
          <cell r="N1438">
            <v>0.54</v>
          </cell>
          <cell r="O1438">
            <v>0.26800000000000002</v>
          </cell>
          <cell r="P1438">
            <v>370.90499999999997</v>
          </cell>
          <cell r="R1438">
            <v>124.602</v>
          </cell>
          <cell r="S1438">
            <v>0.29499999999999998</v>
          </cell>
          <cell r="T1438">
            <v>4.2999999999999997E-2</v>
          </cell>
          <cell r="U1438">
            <v>163.29</v>
          </cell>
          <cell r="W1438">
            <v>1781.2</v>
          </cell>
          <cell r="X1438">
            <v>0</v>
          </cell>
          <cell r="AC1438">
            <v>1.92</v>
          </cell>
          <cell r="AD1438">
            <v>129.94999999999999</v>
          </cell>
          <cell r="AF1438">
            <v>936.65</v>
          </cell>
          <cell r="AG1438">
            <v>2.614169</v>
          </cell>
          <cell r="AH1438">
            <v>3.87</v>
          </cell>
          <cell r="AI1438">
            <v>42.99</v>
          </cell>
          <cell r="AJ1438">
            <v>17.22</v>
          </cell>
          <cell r="AK1438">
            <v>958.25</v>
          </cell>
          <cell r="AL1438">
            <v>2.73</v>
          </cell>
          <cell r="AM1438">
            <v>3.9</v>
          </cell>
          <cell r="AN1438">
            <v>219.05</v>
          </cell>
          <cell r="AP1438">
            <v>111.155</v>
          </cell>
          <cell r="AQ1438">
            <v>0</v>
          </cell>
          <cell r="AR1438">
            <v>0</v>
          </cell>
          <cell r="AS1438">
            <v>201.1</v>
          </cell>
          <cell r="AU1438">
            <v>121.783</v>
          </cell>
          <cell r="AV1438">
            <v>0</v>
          </cell>
          <cell r="AW1438">
            <v>0.23799999999999999</v>
          </cell>
          <cell r="AX1438">
            <v>224.36</v>
          </cell>
          <cell r="AZ1438">
            <v>201.36</v>
          </cell>
          <cell r="BA1438">
            <v>0.121</v>
          </cell>
          <cell r="BB1438">
            <v>0</v>
          </cell>
          <cell r="BC1438">
            <v>184.74</v>
          </cell>
          <cell r="BE1438">
            <v>499.53</v>
          </cell>
          <cell r="BF1438">
            <v>0</v>
          </cell>
          <cell r="BG1438">
            <v>7.5960000000000001</v>
          </cell>
          <cell r="BH1438">
            <v>5.984</v>
          </cell>
          <cell r="BI1438">
            <v>4.8239999999999998</v>
          </cell>
          <cell r="BJ1438">
            <v>1.5901056</v>
          </cell>
          <cell r="BK1438">
            <v>265.55</v>
          </cell>
          <cell r="BM1438">
            <v>137.74</v>
          </cell>
          <cell r="BN1438">
            <v>0</v>
          </cell>
          <cell r="BO1438">
            <v>8.6400000000000005E-2</v>
          </cell>
          <cell r="BP1438">
            <v>273.22000000000003</v>
          </cell>
          <cell r="BQ1438" t="str">
            <v>-</v>
          </cell>
          <cell r="BR1438">
            <v>194.53200000000001</v>
          </cell>
          <cell r="BS1438">
            <v>0.318</v>
          </cell>
          <cell r="BT1438">
            <v>0.108</v>
          </cell>
          <cell r="BU1438">
            <v>0</v>
          </cell>
          <cell r="BV1438">
            <v>237.67</v>
          </cell>
          <cell r="BX1438">
            <v>79.936000000000007</v>
          </cell>
          <cell r="BY1438">
            <v>4.8000000000000001E-2</v>
          </cell>
          <cell r="BZ1438">
            <v>0</v>
          </cell>
          <cell r="CA1438">
            <v>88.406000000000006</v>
          </cell>
          <cell r="CC1438">
            <v>289.2</v>
          </cell>
          <cell r="CD1438">
            <v>0</v>
          </cell>
          <cell r="CE1438">
            <v>0.10713600000000001</v>
          </cell>
          <cell r="CF1438">
            <v>154.04</v>
          </cell>
          <cell r="CH1438">
            <v>139.74</v>
          </cell>
          <cell r="CI1438">
            <v>0</v>
          </cell>
          <cell r="CJ1438">
            <v>1.43</v>
          </cell>
          <cell r="CK1438">
            <v>53.9</v>
          </cell>
          <cell r="CM1438">
            <v>281.86</v>
          </cell>
          <cell r="CN1438">
            <v>0.59</v>
          </cell>
          <cell r="CO1438">
            <v>0.245</v>
          </cell>
          <cell r="CP1438">
            <v>62.5</v>
          </cell>
          <cell r="CR1438">
            <v>302.8</v>
          </cell>
          <cell r="CS1438">
            <v>0</v>
          </cell>
          <cell r="CT1438">
            <v>0.2</v>
          </cell>
          <cell r="CU1438">
            <v>108.57</v>
          </cell>
          <cell r="CW1438">
            <v>215.3</v>
          </cell>
          <cell r="CX1438">
            <v>4.7542000000000001E-2</v>
          </cell>
          <cell r="CY1438">
            <v>0.108032</v>
          </cell>
          <cell r="CZ1438">
            <v>0.50052600000000003</v>
          </cell>
          <cell r="DA1438">
            <v>0.60855800000000004</v>
          </cell>
          <cell r="DB1438">
            <v>44.67</v>
          </cell>
          <cell r="DD1438">
            <v>156.524</v>
          </cell>
          <cell r="DE1438">
            <v>6.9000000000000006E-2</v>
          </cell>
          <cell r="DF1438">
            <v>0.23129280000000002</v>
          </cell>
          <cell r="DG1438">
            <v>52.73</v>
          </cell>
          <cell r="DI1438">
            <v>72.840999999999994</v>
          </cell>
          <cell r="DJ1438">
            <v>6.0999999999999999E-2</v>
          </cell>
          <cell r="DK1438">
            <v>0</v>
          </cell>
          <cell r="DL1438">
            <v>45.47</v>
          </cell>
          <cell r="DN1438">
            <v>34.725999999999999</v>
          </cell>
          <cell r="DO1438">
            <v>0.14199999999999999</v>
          </cell>
          <cell r="DP1438">
            <v>0.19517760000000001</v>
          </cell>
          <cell r="DQ1438">
            <v>35.6</v>
          </cell>
          <cell r="DS1438">
            <v>275.2</v>
          </cell>
          <cell r="DT1438">
            <v>0</v>
          </cell>
          <cell r="DU1438">
            <v>0.44</v>
          </cell>
          <cell r="DV1438">
            <v>29.59</v>
          </cell>
          <cell r="DX1438">
            <v>109.285</v>
          </cell>
          <cell r="DY1438">
            <v>0.221</v>
          </cell>
          <cell r="EE1438">
            <v>0.36099999999999999</v>
          </cell>
          <cell r="EF1438">
            <v>64.72</v>
          </cell>
          <cell r="EH1438">
            <v>17.98</v>
          </cell>
          <cell r="EI1438">
            <v>0</v>
          </cell>
          <cell r="EM1438">
            <v>0.11899999999999999</v>
          </cell>
          <cell r="EN1438">
            <v>22.89</v>
          </cell>
          <cell r="EP1438">
            <v>6.8170000000000002</v>
          </cell>
          <cell r="EQ1438">
            <v>8.0000000000000002E-3</v>
          </cell>
          <cell r="ER1438">
            <v>8.0000000000000002E-3</v>
          </cell>
          <cell r="ES1438">
            <v>44.1</v>
          </cell>
          <cell r="EU1438">
            <v>12.161</v>
          </cell>
          <cell r="EV1438">
            <v>0</v>
          </cell>
          <cell r="EX1438">
            <v>2.3E-2</v>
          </cell>
          <cell r="EY1438">
            <v>60.3</v>
          </cell>
          <cell r="FA1438">
            <v>6.2480000000000002</v>
          </cell>
          <cell r="FB1438">
            <v>6.0000000000000001E-3</v>
          </cell>
          <cell r="FC1438">
            <v>1E-3</v>
          </cell>
          <cell r="FD1438">
            <v>63.2</v>
          </cell>
          <cell r="FF1438">
            <v>3.12</v>
          </cell>
          <cell r="FG1438">
            <v>4.0000000000000001E-3</v>
          </cell>
          <cell r="FH1438">
            <v>4.0000000000000001E-3</v>
          </cell>
          <cell r="FI1438">
            <v>73.22</v>
          </cell>
          <cell r="FK1438">
            <v>3.1360000000000001</v>
          </cell>
          <cell r="FL1438">
            <v>4.0000000000000001E-3</v>
          </cell>
          <cell r="FM1438">
            <v>4.0000000000000001E-3</v>
          </cell>
          <cell r="FN1438">
            <v>45.51</v>
          </cell>
          <cell r="FP1438">
            <v>230.34</v>
          </cell>
          <cell r="FQ1438">
            <v>0.13</v>
          </cell>
          <cell r="FR1438">
            <v>0</v>
          </cell>
          <cell r="FU1438">
            <v>110</v>
          </cell>
          <cell r="FV1438">
            <v>0</v>
          </cell>
          <cell r="FW1438">
            <v>0</v>
          </cell>
          <cell r="GB1438">
            <v>0</v>
          </cell>
          <cell r="GD1438">
            <v>854.52450000000044</v>
          </cell>
          <cell r="GE1438">
            <v>853.63999999999965</v>
          </cell>
          <cell r="GF1438">
            <v>388.57700000000028</v>
          </cell>
          <cell r="GG1438">
            <v>374.12030000000016</v>
          </cell>
          <cell r="GH1438">
            <v>173.11160000000001</v>
          </cell>
          <cell r="GI1438">
            <v>142.46900000000022</v>
          </cell>
          <cell r="GJ1438">
            <v>3492.3400000000006</v>
          </cell>
          <cell r="GK1438">
            <v>2798.2320000000018</v>
          </cell>
          <cell r="GL1438">
            <v>2669.7521299999989</v>
          </cell>
          <cell r="GM1438">
            <v>2522.7420000000006</v>
          </cell>
          <cell r="GN1438">
            <v>3785.4699999999993</v>
          </cell>
          <cell r="GO1438">
            <v>3543.420000000001</v>
          </cell>
          <cell r="GP1438">
            <v>109.62599999999995</v>
          </cell>
          <cell r="GQ1438">
            <v>54.41299999999999</v>
          </cell>
          <cell r="GR1438">
            <v>203.595</v>
          </cell>
          <cell r="GS1438">
            <v>150.89779999999993</v>
          </cell>
          <cell r="GT1438">
            <v>228.70239999999984</v>
          </cell>
          <cell r="GU1438">
            <v>104.82400000000004</v>
          </cell>
          <cell r="GV1438">
            <v>989.4602000000001</v>
          </cell>
          <cell r="GW1438">
            <v>568.75833280000018</v>
          </cell>
          <cell r="GX1438">
            <v>189.58121400000002</v>
          </cell>
          <cell r="GY1438">
            <v>116.15840000000001</v>
          </cell>
          <cell r="GZ1438">
            <v>171.57190000000008</v>
          </cell>
          <cell r="HA1438">
            <v>63.231199999999802</v>
          </cell>
          <cell r="HB1438">
            <v>41.537999999999961</v>
          </cell>
          <cell r="HC1438">
            <v>13.578999999999999</v>
          </cell>
          <cell r="HD1438">
            <v>415.21879999999982</v>
          </cell>
          <cell r="HE1438">
            <v>332.64086400000008</v>
          </cell>
          <cell r="HF1438">
            <v>184.24999999999997</v>
          </cell>
          <cell r="HG1438">
            <v>158.66947199999993</v>
          </cell>
          <cell r="HH1438">
            <v>308.1119999999998</v>
          </cell>
          <cell r="HI1438">
            <v>147.57700000000017</v>
          </cell>
          <cell r="HJ1438">
            <v>265.68500000000017</v>
          </cell>
          <cell r="HK1438">
            <v>147.09000000000015</v>
          </cell>
          <cell r="HL1438">
            <v>256.59551199999981</v>
          </cell>
          <cell r="HM1438">
            <v>233.96999283999997</v>
          </cell>
          <cell r="HN1438">
            <v>223.14482080000005</v>
          </cell>
          <cell r="HO1438">
            <v>82.926720000000046</v>
          </cell>
          <cell r="HP1438">
            <v>173.68191999999996</v>
          </cell>
          <cell r="HQ1438">
            <v>32.319801279999993</v>
          </cell>
          <cell r="HR1438">
            <v>121.38128959999997</v>
          </cell>
          <cell r="HS1438">
            <v>63.288324031999991</v>
          </cell>
          <cell r="HT1438">
            <v>321.904</v>
          </cell>
          <cell r="HU1438">
            <v>188.56177600000026</v>
          </cell>
          <cell r="HV1438">
            <v>114.02089999999998</v>
          </cell>
          <cell r="HW1438">
            <v>101.4258750800001</v>
          </cell>
          <cell r="HX1438">
            <v>57.212831579999992</v>
          </cell>
          <cell r="HY1438">
            <v>49.427731579999993</v>
          </cell>
          <cell r="HZ1438">
            <v>6.7564153799999973</v>
          </cell>
          <cell r="IA1438">
            <v>2.2814153799999963</v>
          </cell>
          <cell r="IB1438">
            <v>15.175673920000001</v>
          </cell>
          <cell r="IC1438">
            <v>12.194973919999976</v>
          </cell>
          <cell r="ID1438">
            <v>7.3622988800000044</v>
          </cell>
          <cell r="IE1438">
            <v>2.1590999999999951</v>
          </cell>
          <cell r="IF1438">
            <v>2.9329999999999954</v>
          </cell>
          <cell r="IG1438">
            <v>1.0040000000000007</v>
          </cell>
          <cell r="IH1438">
            <v>4.4649999999999794</v>
          </cell>
          <cell r="II1438">
            <v>1.8604000000000014</v>
          </cell>
          <cell r="IJ1438">
            <v>338.53700000000032</v>
          </cell>
          <cell r="IK1438">
            <v>294.25599999999997</v>
          </cell>
          <cell r="IL1438">
            <v>311.31500240000031</v>
          </cell>
          <cell r="IM1438">
            <v>293.41051840000108</v>
          </cell>
        </row>
        <row r="1439">
          <cell r="A1439">
            <v>43076</v>
          </cell>
          <cell r="B1439">
            <v>7</v>
          </cell>
          <cell r="C1439">
            <v>12</v>
          </cell>
          <cell r="D1439">
            <v>2017</v>
          </cell>
          <cell r="E1439" t="str">
            <v>7122017</v>
          </cell>
          <cell r="F1439">
            <v>284.32400000000001</v>
          </cell>
          <cell r="G1439">
            <v>259.95999999999998</v>
          </cell>
          <cell r="H1439">
            <v>95.674999999999997</v>
          </cell>
          <cell r="I1439">
            <v>0.495</v>
          </cell>
          <cell r="J1439">
            <v>0.121</v>
          </cell>
          <cell r="K1439">
            <v>351.05</v>
          </cell>
          <cell r="M1439">
            <v>181.4</v>
          </cell>
          <cell r="N1439">
            <v>0</v>
          </cell>
          <cell r="O1439">
            <v>0.26300000000000001</v>
          </cell>
          <cell r="P1439">
            <v>370.93</v>
          </cell>
          <cell r="R1439">
            <v>124.812</v>
          </cell>
          <cell r="S1439">
            <v>0.29399999999999998</v>
          </cell>
          <cell r="T1439">
            <v>4.2000000000000003E-2</v>
          </cell>
          <cell r="U1439">
            <v>163.28</v>
          </cell>
          <cell r="W1439">
            <v>1778.4</v>
          </cell>
          <cell r="X1439">
            <v>0</v>
          </cell>
          <cell r="AC1439">
            <v>1.89</v>
          </cell>
          <cell r="AD1439">
            <v>129.85</v>
          </cell>
          <cell r="AF1439">
            <v>931.95</v>
          </cell>
          <cell r="AG1439">
            <v>0.70931699999999998</v>
          </cell>
          <cell r="AH1439">
            <v>5.26</v>
          </cell>
          <cell r="AI1439">
            <v>42.98</v>
          </cell>
          <cell r="AJ1439">
            <v>17.66</v>
          </cell>
          <cell r="AK1439">
            <v>956.5</v>
          </cell>
          <cell r="AL1439">
            <v>4.25</v>
          </cell>
          <cell r="AM1439">
            <v>6.94</v>
          </cell>
          <cell r="AN1439">
            <v>219.04</v>
          </cell>
          <cell r="AP1439">
            <v>111.006</v>
          </cell>
          <cell r="AQ1439">
            <v>0</v>
          </cell>
          <cell r="AR1439">
            <v>0</v>
          </cell>
          <cell r="AS1439">
            <v>201.09399999999999</v>
          </cell>
          <cell r="AU1439">
            <v>121.577</v>
          </cell>
          <cell r="AV1439">
            <v>0</v>
          </cell>
          <cell r="AW1439">
            <v>0.22600000000000001</v>
          </cell>
          <cell r="AX1439">
            <v>224.35</v>
          </cell>
          <cell r="AZ1439">
            <v>201.1</v>
          </cell>
          <cell r="BA1439">
            <v>0</v>
          </cell>
          <cell r="BB1439">
            <v>0</v>
          </cell>
          <cell r="BC1439">
            <v>184.71</v>
          </cell>
          <cell r="BE1439">
            <v>497.16</v>
          </cell>
          <cell r="BF1439">
            <v>0</v>
          </cell>
          <cell r="BG1439">
            <v>7.5819999999999999</v>
          </cell>
          <cell r="BH1439">
            <v>8.6940000000000008</v>
          </cell>
          <cell r="BI1439">
            <v>4.82</v>
          </cell>
          <cell r="BJ1439">
            <v>1.8226944</v>
          </cell>
          <cell r="BK1439">
            <v>265.55</v>
          </cell>
          <cell r="BM1439">
            <v>137.74</v>
          </cell>
          <cell r="BN1439">
            <v>8.5999999999999993E-2</v>
          </cell>
          <cell r="BO1439">
            <v>8.6400000000000005E-2</v>
          </cell>
          <cell r="BP1439">
            <v>273.22000000000003</v>
          </cell>
          <cell r="BQ1439" t="str">
            <v>-</v>
          </cell>
          <cell r="BR1439">
            <v>194.53200000000001</v>
          </cell>
          <cell r="BS1439">
            <v>0.28699999999999998</v>
          </cell>
          <cell r="BT1439">
            <v>9.6000000000000002E-2</v>
          </cell>
          <cell r="BU1439">
            <v>0</v>
          </cell>
          <cell r="BV1439">
            <v>237.66</v>
          </cell>
          <cell r="BX1439">
            <v>79.775999999999996</v>
          </cell>
          <cell r="BY1439">
            <v>0</v>
          </cell>
          <cell r="BZ1439">
            <v>0</v>
          </cell>
          <cell r="CA1439">
            <v>88.399000000000001</v>
          </cell>
          <cell r="CC1439">
            <v>289</v>
          </cell>
          <cell r="CD1439">
            <v>0</v>
          </cell>
          <cell r="CE1439">
            <v>0.10713600000000001</v>
          </cell>
          <cell r="CF1439">
            <v>154</v>
          </cell>
          <cell r="CH1439">
            <v>138.91999999999999</v>
          </cell>
          <cell r="CI1439">
            <v>0</v>
          </cell>
          <cell r="CJ1439">
            <v>0</v>
          </cell>
          <cell r="CK1439">
            <v>53.91</v>
          </cell>
          <cell r="CM1439">
            <v>282.13</v>
          </cell>
          <cell r="CN1439">
            <v>0.59</v>
          </cell>
          <cell r="CO1439">
            <v>0.245</v>
          </cell>
          <cell r="CP1439">
            <v>62.55</v>
          </cell>
          <cell r="CR1439">
            <v>302.5</v>
          </cell>
          <cell r="CS1439">
            <v>0</v>
          </cell>
          <cell r="CT1439">
            <v>0.2</v>
          </cell>
          <cell r="CU1439">
            <v>108.52</v>
          </cell>
          <cell r="CW1439">
            <v>215.05</v>
          </cell>
          <cell r="CX1439">
            <v>0</v>
          </cell>
          <cell r="CY1439">
            <v>0.108038</v>
          </cell>
          <cell r="CZ1439">
            <v>5.9589999999999997E-2</v>
          </cell>
          <cell r="DA1439">
            <v>0.167628</v>
          </cell>
          <cell r="DB1439">
            <v>44.63</v>
          </cell>
          <cell r="DD1439">
            <v>155.64699999999999</v>
          </cell>
          <cell r="DE1439">
            <v>0.01</v>
          </cell>
          <cell r="DF1439">
            <v>0.23103360000000001</v>
          </cell>
          <cell r="DG1439">
            <v>52.72</v>
          </cell>
          <cell r="DI1439">
            <v>72.73</v>
          </cell>
          <cell r="DJ1439">
            <v>0.16600000000000001</v>
          </cell>
          <cell r="DK1439">
            <v>0</v>
          </cell>
          <cell r="DL1439">
            <v>45.47</v>
          </cell>
          <cell r="DN1439">
            <v>34.725999999999999</v>
          </cell>
          <cell r="DO1439">
            <v>1.7000000000000001E-2</v>
          </cell>
          <cell r="DP1439">
            <v>0.19232640000000001</v>
          </cell>
          <cell r="DQ1439">
            <v>35.590000000000003</v>
          </cell>
          <cell r="DS1439">
            <v>274.41000000000003</v>
          </cell>
          <cell r="DT1439">
            <v>0</v>
          </cell>
          <cell r="DU1439">
            <v>0.53</v>
          </cell>
          <cell r="DV1439">
            <v>29.58</v>
          </cell>
          <cell r="DX1439">
            <v>109.145</v>
          </cell>
          <cell r="DY1439">
            <v>0.17799999999999999</v>
          </cell>
          <cell r="EE1439">
            <v>0.318</v>
          </cell>
          <cell r="EF1439">
            <v>64.680000000000007</v>
          </cell>
          <cell r="EH1439">
            <v>17.82</v>
          </cell>
          <cell r="EI1439">
            <v>0</v>
          </cell>
          <cell r="EM1439">
            <v>0.111</v>
          </cell>
          <cell r="EN1439">
            <v>22.88</v>
          </cell>
          <cell r="EP1439">
            <v>6.798</v>
          </cell>
          <cell r="EQ1439">
            <v>0</v>
          </cell>
          <cell r="ER1439">
            <v>8.0000000000000002E-3</v>
          </cell>
          <cell r="ES1439">
            <v>44.09</v>
          </cell>
          <cell r="EU1439">
            <v>12.134</v>
          </cell>
          <cell r="EV1439">
            <v>0</v>
          </cell>
          <cell r="EX1439">
            <v>1.2999999999999999E-2</v>
          </cell>
          <cell r="EY1439">
            <v>60.29</v>
          </cell>
          <cell r="FA1439">
            <v>6.2359999999999998</v>
          </cell>
          <cell r="FB1439">
            <v>0</v>
          </cell>
          <cell r="FC1439">
            <v>6.0000000000000001E-3</v>
          </cell>
          <cell r="FD1439">
            <v>63.2</v>
          </cell>
          <cell r="FF1439">
            <v>3.12</v>
          </cell>
          <cell r="FG1439">
            <v>4.0000000000000001E-3</v>
          </cell>
          <cell r="FH1439">
            <v>4.0000000000000001E-3</v>
          </cell>
          <cell r="FI1439">
            <v>73.22</v>
          </cell>
          <cell r="FK1439">
            <v>3.1360000000000001</v>
          </cell>
          <cell r="FL1439">
            <v>4.0000000000000001E-3</v>
          </cell>
          <cell r="FM1439">
            <v>4.0000000000000001E-3</v>
          </cell>
          <cell r="FN1439">
            <v>45.5</v>
          </cell>
          <cell r="FP1439">
            <v>230.08</v>
          </cell>
          <cell r="FQ1439">
            <v>0</v>
          </cell>
          <cell r="FR1439">
            <v>0.1</v>
          </cell>
          <cell r="FU1439">
            <v>110</v>
          </cell>
          <cell r="FV1439">
            <v>0</v>
          </cell>
          <cell r="FW1439">
            <v>0</v>
          </cell>
          <cell r="GB1439">
            <v>0</v>
          </cell>
          <cell r="GD1439">
            <v>855.01950000000045</v>
          </cell>
          <cell r="GE1439">
            <v>853.76099999999963</v>
          </cell>
          <cell r="GF1439">
            <v>388.57700000000028</v>
          </cell>
          <cell r="GG1439">
            <v>374.38330000000013</v>
          </cell>
          <cell r="GH1439">
            <v>173.40560000000002</v>
          </cell>
          <cell r="GI1439">
            <v>142.51100000000022</v>
          </cell>
          <cell r="GJ1439">
            <v>3492.3400000000006</v>
          </cell>
          <cell r="GK1439">
            <v>2800.1220000000017</v>
          </cell>
          <cell r="GL1439">
            <v>2670.4614469999988</v>
          </cell>
          <cell r="GM1439">
            <v>2528.0020000000009</v>
          </cell>
          <cell r="GN1439">
            <v>3789.7199999999993</v>
          </cell>
          <cell r="GO1439">
            <v>3550.360000000001</v>
          </cell>
          <cell r="GP1439">
            <v>109.62599999999995</v>
          </cell>
          <cell r="GQ1439">
            <v>54.41299999999999</v>
          </cell>
          <cell r="GR1439">
            <v>203.595</v>
          </cell>
          <cell r="GS1439">
            <v>151.12379999999993</v>
          </cell>
          <cell r="GT1439">
            <v>228.70239999999984</v>
          </cell>
          <cell r="GU1439">
            <v>104.82400000000004</v>
          </cell>
          <cell r="GV1439">
            <v>989.4602000000001</v>
          </cell>
          <cell r="GW1439">
            <v>570.58102720000022</v>
          </cell>
          <cell r="GX1439">
            <v>189.66721400000003</v>
          </cell>
          <cell r="GY1439">
            <v>116.24480000000001</v>
          </cell>
          <cell r="GZ1439">
            <v>171.85890000000009</v>
          </cell>
          <cell r="HA1439">
            <v>63.327199999999799</v>
          </cell>
          <cell r="HB1439">
            <v>41.537999999999961</v>
          </cell>
          <cell r="HC1439">
            <v>13.578999999999999</v>
          </cell>
          <cell r="HD1439">
            <v>415.21879999999982</v>
          </cell>
          <cell r="HE1439">
            <v>332.7480000000001</v>
          </cell>
          <cell r="HF1439">
            <v>184.24999999999997</v>
          </cell>
          <cell r="HG1439">
            <v>158.66947199999993</v>
          </cell>
          <cell r="HH1439">
            <v>308.70199999999977</v>
          </cell>
          <cell r="HI1439">
            <v>147.82200000000017</v>
          </cell>
          <cell r="HJ1439">
            <v>265.68500000000017</v>
          </cell>
          <cell r="HK1439">
            <v>147.29000000000013</v>
          </cell>
          <cell r="HL1439">
            <v>256.59551199999981</v>
          </cell>
          <cell r="HM1439">
            <v>234.13762083999998</v>
          </cell>
          <cell r="HN1439">
            <v>223.15482080000004</v>
          </cell>
          <cell r="HO1439">
            <v>83.157753600000049</v>
          </cell>
          <cell r="HP1439">
            <v>173.84791999999996</v>
          </cell>
          <cell r="HQ1439">
            <v>32.319801279999993</v>
          </cell>
          <cell r="HR1439">
            <v>121.39828959999997</v>
          </cell>
          <cell r="HS1439">
            <v>63.48065043199999</v>
          </cell>
          <cell r="HT1439">
            <v>321.904</v>
          </cell>
          <cell r="HU1439">
            <v>189.09177600000027</v>
          </cell>
          <cell r="HV1439">
            <v>114.19889999999998</v>
          </cell>
          <cell r="HW1439">
            <v>101.74387508000009</v>
          </cell>
          <cell r="HX1439">
            <v>57.212831579999992</v>
          </cell>
          <cell r="HY1439">
            <v>49.53873157999999</v>
          </cell>
          <cell r="HZ1439">
            <v>6.7564153799999973</v>
          </cell>
          <cell r="IA1439">
            <v>2.2894153799999963</v>
          </cell>
          <cell r="IB1439">
            <v>15.175673920000001</v>
          </cell>
          <cell r="IC1439">
            <v>12.207973919999976</v>
          </cell>
          <cell r="ID1439">
            <v>7.3622988800000044</v>
          </cell>
          <cell r="IE1439">
            <v>2.1650999999999949</v>
          </cell>
          <cell r="IF1439">
            <v>2.9369999999999954</v>
          </cell>
          <cell r="IG1439">
            <v>1.0080000000000007</v>
          </cell>
          <cell r="IH1439">
            <v>4.468999999999979</v>
          </cell>
          <cell r="II1439">
            <v>1.8644000000000014</v>
          </cell>
          <cell r="IJ1439">
            <v>338.53700000000032</v>
          </cell>
          <cell r="IK1439">
            <v>294.35599999999999</v>
          </cell>
          <cell r="IL1439">
            <v>311.31500240000031</v>
          </cell>
          <cell r="IM1439">
            <v>293.41051840000108</v>
          </cell>
        </row>
        <row r="1440">
          <cell r="A1440">
            <v>43077</v>
          </cell>
          <cell r="B1440">
            <v>8</v>
          </cell>
          <cell r="C1440">
            <v>12</v>
          </cell>
          <cell r="D1440">
            <v>2017</v>
          </cell>
          <cell r="E1440" t="str">
            <v>8122017</v>
          </cell>
          <cell r="F1440">
            <v>284.35000000000002</v>
          </cell>
          <cell r="G1440">
            <v>259.95999999999998</v>
          </cell>
          <cell r="H1440">
            <v>96.08</v>
          </cell>
          <cell r="I1440">
            <v>0.52600000000000002</v>
          </cell>
          <cell r="J1440">
            <v>0.121</v>
          </cell>
          <cell r="K1440">
            <v>351.04</v>
          </cell>
          <cell r="M1440">
            <v>181.26400000000001</v>
          </cell>
          <cell r="N1440">
            <v>0.111</v>
          </cell>
          <cell r="O1440">
            <v>0.246</v>
          </cell>
          <cell r="P1440">
            <v>370.95699999999999</v>
          </cell>
          <cell r="R1440">
            <v>125.039</v>
          </cell>
          <cell r="S1440">
            <v>0.312</v>
          </cell>
          <cell r="T1440">
            <v>4.2000000000000003E-2</v>
          </cell>
          <cell r="U1440">
            <v>163.27000000000001</v>
          </cell>
          <cell r="W1440">
            <v>1775.6</v>
          </cell>
          <cell r="X1440">
            <v>0</v>
          </cell>
          <cell r="AC1440">
            <v>1.93</v>
          </cell>
          <cell r="AD1440">
            <v>129.76</v>
          </cell>
          <cell r="AF1440">
            <v>927.72</v>
          </cell>
          <cell r="AG1440">
            <v>1.9610000000000001</v>
          </cell>
          <cell r="AH1440">
            <v>6.05</v>
          </cell>
          <cell r="AI1440">
            <v>42.96</v>
          </cell>
          <cell r="AJ1440">
            <v>19.04</v>
          </cell>
          <cell r="AK1440">
            <v>953</v>
          </cell>
          <cell r="AL1440">
            <v>4.01</v>
          </cell>
          <cell r="AM1440">
            <v>6.93</v>
          </cell>
          <cell r="AN1440">
            <v>219.03</v>
          </cell>
          <cell r="AP1440">
            <v>110.858</v>
          </cell>
          <cell r="AQ1440">
            <v>0</v>
          </cell>
          <cell r="AR1440">
            <v>0</v>
          </cell>
          <cell r="AS1440">
            <v>201.08699999999999</v>
          </cell>
          <cell r="AU1440">
            <v>121.33799999999999</v>
          </cell>
          <cell r="AV1440">
            <v>0</v>
          </cell>
          <cell r="AW1440">
            <v>0.22699999999999998</v>
          </cell>
          <cell r="AX1440">
            <v>224.34</v>
          </cell>
          <cell r="AZ1440">
            <v>200.84</v>
          </cell>
          <cell r="BA1440">
            <v>0</v>
          </cell>
          <cell r="BB1440">
            <v>0</v>
          </cell>
          <cell r="BC1440">
            <v>184.69</v>
          </cell>
          <cell r="BE1440">
            <v>495.59</v>
          </cell>
          <cell r="BF1440">
            <v>0</v>
          </cell>
          <cell r="BG1440">
            <v>7.5869999999999997</v>
          </cell>
          <cell r="BH1440">
            <v>8.6820000000000004</v>
          </cell>
          <cell r="BI1440">
            <v>4.8179999999999996</v>
          </cell>
          <cell r="BJ1440">
            <v>1.8219167999999997</v>
          </cell>
          <cell r="BK1440">
            <v>265.55</v>
          </cell>
          <cell r="BM1440">
            <v>137.74</v>
          </cell>
          <cell r="BN1440">
            <v>4.7E-2</v>
          </cell>
          <cell r="BO1440">
            <v>4.6800000000000001E-2</v>
          </cell>
          <cell r="BP1440">
            <v>273.20999999999998</v>
          </cell>
          <cell r="BQ1440" t="str">
            <v>-</v>
          </cell>
          <cell r="BR1440">
            <v>194.25899999999999</v>
          </cell>
          <cell r="BS1440">
            <v>7.0000000000000001E-3</v>
          </cell>
          <cell r="BT1440">
            <v>8.5999999999999993E-2</v>
          </cell>
          <cell r="BU1440">
            <v>0</v>
          </cell>
          <cell r="BV1440">
            <v>237.66</v>
          </cell>
          <cell r="BX1440">
            <v>79.775999999999996</v>
          </cell>
          <cell r="BY1440">
            <v>0.05</v>
          </cell>
          <cell r="BZ1440">
            <v>0</v>
          </cell>
          <cell r="CA1440">
            <v>88.394000000000005</v>
          </cell>
          <cell r="CC1440">
            <v>288.8</v>
          </cell>
          <cell r="CD1440">
            <v>5.0111999999999997E-2</v>
          </cell>
          <cell r="CE1440">
            <v>0.10713600000000001</v>
          </cell>
          <cell r="CF1440">
            <v>154.53</v>
          </cell>
          <cell r="CH1440">
            <v>138.91999999999999</v>
          </cell>
          <cell r="CI1440">
            <v>0.03</v>
          </cell>
          <cell r="CJ1440">
            <v>2</v>
          </cell>
          <cell r="CK1440">
            <v>53.92</v>
          </cell>
          <cell r="CM1440">
            <v>282.39999999999998</v>
          </cell>
          <cell r="CN1440">
            <v>0.59</v>
          </cell>
          <cell r="CO1440">
            <v>0.24199999999999999</v>
          </cell>
          <cell r="CP1440">
            <v>62.52</v>
          </cell>
          <cell r="CR1440">
            <v>302</v>
          </cell>
          <cell r="CS1440">
            <v>0</v>
          </cell>
          <cell r="CT1440">
            <v>0.4</v>
          </cell>
          <cell r="CU1440">
            <v>108.46</v>
          </cell>
          <cell r="CW1440">
            <v>214.75</v>
          </cell>
          <cell r="CX1440">
            <v>0</v>
          </cell>
          <cell r="CY1440">
            <v>0.10803599999999999</v>
          </cell>
          <cell r="CZ1440">
            <v>5.9567000000000002E-2</v>
          </cell>
          <cell r="DA1440">
            <v>0.167603</v>
          </cell>
          <cell r="DB1440">
            <v>44.6</v>
          </cell>
          <cell r="DD1440">
            <v>154.99</v>
          </cell>
          <cell r="DE1440">
            <v>0.25700000000000001</v>
          </cell>
          <cell r="DF1440">
            <v>0.33341760000000004</v>
          </cell>
          <cell r="DG1440">
            <v>52.71</v>
          </cell>
          <cell r="DI1440">
            <v>72.617999999999995</v>
          </cell>
          <cell r="DJ1440">
            <v>0.16300000000000001</v>
          </cell>
          <cell r="DK1440">
            <v>0</v>
          </cell>
          <cell r="DL1440">
            <v>45.48</v>
          </cell>
          <cell r="DN1440">
            <v>34.823999999999998</v>
          </cell>
          <cell r="DO1440">
            <v>0.129</v>
          </cell>
          <cell r="DP1440">
            <v>0.19241279999999999</v>
          </cell>
          <cell r="DQ1440">
            <v>35.67</v>
          </cell>
          <cell r="DS1440">
            <v>278.7</v>
          </cell>
          <cell r="DT1440">
            <v>0</v>
          </cell>
          <cell r="DU1440">
            <v>0.44</v>
          </cell>
          <cell r="DV1440">
            <v>29.57</v>
          </cell>
          <cell r="DX1440">
            <v>109.005</v>
          </cell>
          <cell r="DY1440">
            <v>0.13500000000000001</v>
          </cell>
          <cell r="EE1440">
            <v>0.27500000000000002</v>
          </cell>
          <cell r="EF1440">
            <v>64.650000000000006</v>
          </cell>
          <cell r="EH1440">
            <v>17.7</v>
          </cell>
          <cell r="EI1440">
            <v>0</v>
          </cell>
          <cell r="EM1440">
            <v>9.4E-2</v>
          </cell>
          <cell r="EN1440">
            <v>22.88</v>
          </cell>
          <cell r="EP1440">
            <v>6.798</v>
          </cell>
          <cell r="EQ1440">
            <v>0</v>
          </cell>
          <cell r="ER1440">
            <v>8.0000000000000002E-3</v>
          </cell>
          <cell r="ES1440">
            <v>44.08</v>
          </cell>
          <cell r="EU1440">
            <v>12.108000000000001</v>
          </cell>
          <cell r="EV1440">
            <v>0</v>
          </cell>
          <cell r="EX1440">
            <v>0.02</v>
          </cell>
          <cell r="EY1440">
            <v>60.29</v>
          </cell>
          <cell r="FA1440">
            <v>6.2359999999999998</v>
          </cell>
          <cell r="FB1440">
            <v>6.0000000000000001E-3</v>
          </cell>
          <cell r="FC1440">
            <v>6.0000000000000001E-3</v>
          </cell>
          <cell r="FD1440">
            <v>63.2</v>
          </cell>
          <cell r="FF1440">
            <v>3.12</v>
          </cell>
          <cell r="FG1440">
            <v>4.0000000000000001E-3</v>
          </cell>
          <cell r="FH1440">
            <v>4.0000000000000001E-3</v>
          </cell>
          <cell r="FI1440">
            <v>73.22</v>
          </cell>
          <cell r="FK1440">
            <v>3.1360000000000001</v>
          </cell>
          <cell r="FL1440">
            <v>4.0000000000000001E-3</v>
          </cell>
          <cell r="FM1440">
            <v>4.0000000000000001E-3</v>
          </cell>
          <cell r="FN1440">
            <v>45.49</v>
          </cell>
          <cell r="FP1440">
            <v>229.83</v>
          </cell>
          <cell r="FQ1440">
            <v>0</v>
          </cell>
          <cell r="FR1440">
            <v>0.10100000000000001</v>
          </cell>
          <cell r="FU1440">
            <v>110</v>
          </cell>
          <cell r="FV1440">
            <v>0</v>
          </cell>
          <cell r="FW1440">
            <v>0</v>
          </cell>
          <cell r="GB1440">
            <v>0</v>
          </cell>
          <cell r="GD1440">
            <v>855.5455000000004</v>
          </cell>
          <cell r="GE1440">
            <v>853.88199999999961</v>
          </cell>
          <cell r="GF1440">
            <v>388.68800000000027</v>
          </cell>
          <cell r="GG1440">
            <v>374.62930000000011</v>
          </cell>
          <cell r="GH1440">
            <v>173.71760000000003</v>
          </cell>
          <cell r="GI1440">
            <v>142.55300000000022</v>
          </cell>
          <cell r="GJ1440">
            <v>3492.3400000000006</v>
          </cell>
          <cell r="GK1440">
            <v>2802.0520000000015</v>
          </cell>
          <cell r="GL1440">
            <v>2672.4224469999986</v>
          </cell>
          <cell r="GM1440">
            <v>2534.052000000001</v>
          </cell>
          <cell r="GN1440">
            <v>3793.7299999999996</v>
          </cell>
          <cell r="GO1440">
            <v>3557.2900000000009</v>
          </cell>
          <cell r="GP1440">
            <v>109.62599999999995</v>
          </cell>
          <cell r="GQ1440">
            <v>54.41299999999999</v>
          </cell>
          <cell r="GR1440">
            <v>203.595</v>
          </cell>
          <cell r="GS1440">
            <v>151.35079999999994</v>
          </cell>
          <cell r="GT1440">
            <v>228.70239999999984</v>
          </cell>
          <cell r="GU1440">
            <v>104.82400000000004</v>
          </cell>
          <cell r="GV1440">
            <v>989.4602000000001</v>
          </cell>
          <cell r="GW1440">
            <v>572.40294400000028</v>
          </cell>
          <cell r="GX1440">
            <v>189.71421400000003</v>
          </cell>
          <cell r="GY1440">
            <v>116.29160000000002</v>
          </cell>
          <cell r="GZ1440">
            <v>171.8659000000001</v>
          </cell>
          <cell r="HA1440">
            <v>63.413199999999797</v>
          </cell>
          <cell r="HB1440">
            <v>41.587999999999958</v>
          </cell>
          <cell r="HC1440">
            <v>13.578999999999999</v>
          </cell>
          <cell r="HD1440">
            <v>415.26891199999983</v>
          </cell>
          <cell r="HE1440">
            <v>332.85513600000013</v>
          </cell>
          <cell r="HF1440">
            <v>184.27999999999997</v>
          </cell>
          <cell r="HG1440">
            <v>160.66947199999993</v>
          </cell>
          <cell r="HH1440">
            <v>309.29199999999975</v>
          </cell>
          <cell r="HI1440">
            <v>148.06400000000016</v>
          </cell>
          <cell r="HJ1440">
            <v>265.68500000000017</v>
          </cell>
          <cell r="HK1440">
            <v>147.69000000000014</v>
          </cell>
          <cell r="HL1440">
            <v>256.59551199999981</v>
          </cell>
          <cell r="HM1440">
            <v>234.30522384</v>
          </cell>
          <cell r="HN1440">
            <v>223.41182080000004</v>
          </cell>
          <cell r="HO1440">
            <v>83.491171200000053</v>
          </cell>
          <cell r="HP1440">
            <v>174.01091999999997</v>
          </cell>
          <cell r="HQ1440">
            <v>32.319801279999993</v>
          </cell>
          <cell r="HR1440">
            <v>121.52728959999997</v>
          </cell>
          <cell r="HS1440">
            <v>63.67306323199999</v>
          </cell>
          <cell r="HT1440">
            <v>321.904</v>
          </cell>
          <cell r="HU1440">
            <v>189.53177600000026</v>
          </cell>
          <cell r="HV1440">
            <v>114.33389999999999</v>
          </cell>
          <cell r="HW1440">
            <v>102.0188750800001</v>
          </cell>
          <cell r="HX1440">
            <v>57.212831579999992</v>
          </cell>
          <cell r="HY1440">
            <v>49.632731579999991</v>
          </cell>
          <cell r="HZ1440">
            <v>6.7564153799999973</v>
          </cell>
          <cell r="IA1440">
            <v>2.2974153799999963</v>
          </cell>
          <cell r="IB1440">
            <v>15.175673920000001</v>
          </cell>
          <cell r="IC1440">
            <v>12.227973919999975</v>
          </cell>
          <cell r="ID1440">
            <v>7.3682988800000047</v>
          </cell>
          <cell r="IE1440">
            <v>2.1710999999999947</v>
          </cell>
          <cell r="IF1440">
            <v>2.9409999999999954</v>
          </cell>
          <cell r="IG1440">
            <v>1.0120000000000007</v>
          </cell>
          <cell r="IH1440">
            <v>4.4729999999999785</v>
          </cell>
          <cell r="II1440">
            <v>1.8684000000000014</v>
          </cell>
          <cell r="IJ1440">
            <v>338.53700000000032</v>
          </cell>
          <cell r="IK1440">
            <v>294.45699999999999</v>
          </cell>
          <cell r="IL1440">
            <v>311.31500240000031</v>
          </cell>
          <cell r="IM1440">
            <v>293.41051840000108</v>
          </cell>
        </row>
        <row r="1441">
          <cell r="A1441">
            <v>43078</v>
          </cell>
          <cell r="B1441">
            <v>9</v>
          </cell>
          <cell r="C1441">
            <v>12</v>
          </cell>
          <cell r="D1441">
            <v>2017</v>
          </cell>
          <cell r="E1441" t="str">
            <v>9122017</v>
          </cell>
          <cell r="F1441">
            <v>284.39800000000002</v>
          </cell>
          <cell r="G1441">
            <v>259.95999999999998</v>
          </cell>
          <cell r="H1441">
            <v>96.828999999999994</v>
          </cell>
          <cell r="I1441">
            <v>0.87</v>
          </cell>
          <cell r="J1441">
            <v>0.121</v>
          </cell>
          <cell r="K1441">
            <v>351.04</v>
          </cell>
          <cell r="M1441">
            <v>181.26400000000001</v>
          </cell>
          <cell r="N1441">
            <v>0.222</v>
          </cell>
          <cell r="O1441">
            <v>0.222</v>
          </cell>
          <cell r="P1441">
            <v>371</v>
          </cell>
          <cell r="R1441">
            <v>125.4</v>
          </cell>
          <cell r="S1441">
            <v>0.44500000000000001</v>
          </cell>
          <cell r="T1441">
            <v>4.1000000000000002E-2</v>
          </cell>
          <cell r="U1441">
            <v>163.26</v>
          </cell>
          <cell r="W1441">
            <v>1772.8</v>
          </cell>
          <cell r="X1441">
            <v>0</v>
          </cell>
          <cell r="AC1441">
            <v>2.59</v>
          </cell>
          <cell r="AD1441">
            <v>129.66</v>
          </cell>
          <cell r="AF1441">
            <v>923.02</v>
          </cell>
          <cell r="AG1441">
            <v>1.493555</v>
          </cell>
          <cell r="AH1441">
            <v>6.05</v>
          </cell>
          <cell r="AI1441">
            <v>42.91</v>
          </cell>
          <cell r="AJ1441">
            <v>19.04</v>
          </cell>
          <cell r="AK1441">
            <v>944.25</v>
          </cell>
          <cell r="AL1441">
            <v>0</v>
          </cell>
          <cell r="AM1441">
            <v>6.99</v>
          </cell>
          <cell r="AN1441">
            <v>219.01</v>
          </cell>
          <cell r="AP1441">
            <v>110.56100000000001</v>
          </cell>
          <cell r="AQ1441">
            <v>0</v>
          </cell>
          <cell r="AR1441">
            <v>2.1000000000000001E-2</v>
          </cell>
          <cell r="AS1441">
            <v>201.08</v>
          </cell>
          <cell r="AU1441">
            <v>121.098</v>
          </cell>
          <cell r="AV1441">
            <v>0</v>
          </cell>
          <cell r="AW1441">
            <v>0.247</v>
          </cell>
          <cell r="AX1441">
            <v>224.33</v>
          </cell>
          <cell r="AZ1441">
            <v>200.58</v>
          </cell>
          <cell r="BA1441">
            <v>0</v>
          </cell>
          <cell r="BB1441">
            <v>0</v>
          </cell>
          <cell r="BC1441">
            <v>184.67</v>
          </cell>
          <cell r="BE1441">
            <v>494.01</v>
          </cell>
          <cell r="BF1441">
            <v>0</v>
          </cell>
          <cell r="BG1441">
            <v>3.97</v>
          </cell>
          <cell r="BH1441">
            <v>6.9720000000000004</v>
          </cell>
          <cell r="BI1441">
            <v>4.8150000000000004</v>
          </cell>
          <cell r="BJ1441">
            <v>1.3614048000000003</v>
          </cell>
          <cell r="BK1441">
            <v>265.55</v>
          </cell>
          <cell r="BM1441">
            <v>137.74</v>
          </cell>
          <cell r="BN1441">
            <v>4.0000000000000001E-3</v>
          </cell>
          <cell r="BO1441">
            <v>3.5999999999999999E-3</v>
          </cell>
          <cell r="BP1441">
            <v>273.20999999999998</v>
          </cell>
          <cell r="BQ1441" t="str">
            <v>-</v>
          </cell>
          <cell r="BR1441">
            <v>194.25899999999999</v>
          </cell>
          <cell r="BS1441">
            <v>0.27</v>
          </cell>
          <cell r="BT1441">
            <v>8.5999999999999993E-2</v>
          </cell>
          <cell r="BU1441">
            <v>0</v>
          </cell>
          <cell r="BV1441">
            <v>237.65</v>
          </cell>
          <cell r="BX1441">
            <v>79.616</v>
          </cell>
          <cell r="BY1441">
            <v>0</v>
          </cell>
          <cell r="BZ1441">
            <v>0</v>
          </cell>
          <cell r="CA1441">
            <v>88.39</v>
          </cell>
          <cell r="CC1441">
            <v>288.60000000000002</v>
          </cell>
          <cell r="CD1441">
            <v>8.2944000000000004E-2</v>
          </cell>
          <cell r="CE1441">
            <v>0.10713600000000001</v>
          </cell>
          <cell r="CF1441">
            <v>154</v>
          </cell>
          <cell r="CH1441">
            <v>138.91999999999999</v>
          </cell>
          <cell r="CI1441">
            <v>0</v>
          </cell>
          <cell r="CJ1441">
            <v>0</v>
          </cell>
          <cell r="CK1441">
            <v>53.93</v>
          </cell>
          <cell r="CM1441">
            <v>282.68</v>
          </cell>
          <cell r="CN1441">
            <v>0.6</v>
          </cell>
          <cell r="CO1441">
            <v>0.245</v>
          </cell>
          <cell r="CP1441">
            <v>62.49</v>
          </cell>
          <cell r="CR1441">
            <v>301.3</v>
          </cell>
          <cell r="CS1441">
            <v>0</v>
          </cell>
          <cell r="CT1441">
            <v>0.6</v>
          </cell>
          <cell r="CU1441">
            <v>108.42</v>
          </cell>
          <cell r="CW1441">
            <v>214.56</v>
          </cell>
          <cell r="CX1441">
            <v>0</v>
          </cell>
          <cell r="CY1441">
            <v>0.10800700000000001</v>
          </cell>
          <cell r="CZ1441">
            <v>5.9551E-2</v>
          </cell>
          <cell r="DA1441">
            <v>0.16755800000000001</v>
          </cell>
          <cell r="DB1441">
            <v>44.57</v>
          </cell>
          <cell r="DD1441">
            <v>154.333</v>
          </cell>
          <cell r="DE1441">
            <v>0.184</v>
          </cell>
          <cell r="DF1441">
            <v>0.23060160000000002</v>
          </cell>
          <cell r="DG1441">
            <v>52.7</v>
          </cell>
          <cell r="DI1441">
            <v>72.507000000000005</v>
          </cell>
          <cell r="DJ1441">
            <v>0.17399999999999999</v>
          </cell>
          <cell r="DK1441">
            <v>0</v>
          </cell>
          <cell r="DL1441">
            <v>45.5</v>
          </cell>
          <cell r="DN1441">
            <v>35.021000000000001</v>
          </cell>
          <cell r="DO1441">
            <v>0.21199999999999999</v>
          </cell>
          <cell r="DP1441">
            <v>0.19267200000000001</v>
          </cell>
          <cell r="DQ1441">
            <v>35.56</v>
          </cell>
          <cell r="DS1441">
            <v>272.83</v>
          </cell>
          <cell r="DT1441">
            <v>0</v>
          </cell>
          <cell r="DU1441">
            <v>0.53</v>
          </cell>
          <cell r="DV1441">
            <v>29.55</v>
          </cell>
          <cell r="DX1441">
            <v>108.724</v>
          </cell>
          <cell r="DY1441">
            <v>1.9E-2</v>
          </cell>
          <cell r="EE1441">
            <v>0.29899999999999999</v>
          </cell>
          <cell r="EF1441">
            <v>64.63</v>
          </cell>
          <cell r="EH1441">
            <v>17.62</v>
          </cell>
          <cell r="EI1441">
            <v>0.03</v>
          </cell>
          <cell r="EM1441">
            <v>0.11</v>
          </cell>
          <cell r="EN1441">
            <v>22.87</v>
          </cell>
          <cell r="EP1441">
            <v>6.78</v>
          </cell>
          <cell r="EQ1441">
            <v>0</v>
          </cell>
          <cell r="ER1441">
            <v>8.0000000000000002E-3</v>
          </cell>
          <cell r="ES1441">
            <v>44.07</v>
          </cell>
          <cell r="EU1441">
            <v>12.082000000000001</v>
          </cell>
          <cell r="EV1441">
            <v>0</v>
          </cell>
          <cell r="EX1441">
            <v>2.4E-2</v>
          </cell>
          <cell r="EY1441">
            <v>60.28</v>
          </cell>
          <cell r="FA1441">
            <v>6.2240000000000002</v>
          </cell>
          <cell r="FB1441">
            <v>0</v>
          </cell>
          <cell r="FC1441">
            <v>6.0000000000000001E-3</v>
          </cell>
          <cell r="FD1441">
            <v>63.2</v>
          </cell>
          <cell r="FF1441">
            <v>3.12</v>
          </cell>
          <cell r="FG1441">
            <v>4.0000000000000001E-3</v>
          </cell>
          <cell r="FH1441">
            <v>4.0000000000000001E-3</v>
          </cell>
          <cell r="FI1441">
            <v>73.209999999999994</v>
          </cell>
          <cell r="FK1441">
            <v>3.1280000000000001</v>
          </cell>
          <cell r="FL1441">
            <v>0</v>
          </cell>
          <cell r="FM1441">
            <v>4.0000000000000001E-3</v>
          </cell>
          <cell r="FN1441">
            <v>45.48</v>
          </cell>
          <cell r="FP1441">
            <v>229.58</v>
          </cell>
          <cell r="FQ1441">
            <v>0</v>
          </cell>
          <cell r="FR1441">
            <v>0.10100000000000001</v>
          </cell>
          <cell r="FU1441">
            <v>109.44</v>
          </cell>
          <cell r="FV1441">
            <v>0.38300000000000001</v>
          </cell>
          <cell r="FW1441">
            <v>0.94299999999999995</v>
          </cell>
          <cell r="GB1441">
            <v>0</v>
          </cell>
          <cell r="GD1441">
            <v>856.41550000000041</v>
          </cell>
          <cell r="GE1441">
            <v>854.00299999999959</v>
          </cell>
          <cell r="GF1441">
            <v>388.91000000000025</v>
          </cell>
          <cell r="GG1441">
            <v>374.85130000000009</v>
          </cell>
          <cell r="GH1441">
            <v>174.16260000000003</v>
          </cell>
          <cell r="GI1441">
            <v>142.59400000000022</v>
          </cell>
          <cell r="GJ1441">
            <v>3492.3400000000006</v>
          </cell>
          <cell r="GK1441">
            <v>2804.6420000000016</v>
          </cell>
          <cell r="GL1441">
            <v>2673.9160019999986</v>
          </cell>
          <cell r="GM1441">
            <v>2540.1020000000012</v>
          </cell>
          <cell r="GN1441">
            <v>3793.7299999999996</v>
          </cell>
          <cell r="GO1441">
            <v>3564.2800000000007</v>
          </cell>
          <cell r="GP1441">
            <v>109.62599999999995</v>
          </cell>
          <cell r="GQ1441">
            <v>54.43399999999999</v>
          </cell>
          <cell r="GR1441">
            <v>203.595</v>
          </cell>
          <cell r="GS1441">
            <v>151.59779999999995</v>
          </cell>
          <cell r="GT1441">
            <v>228.70239999999984</v>
          </cell>
          <cell r="GU1441">
            <v>104.82400000000004</v>
          </cell>
          <cell r="GV1441">
            <v>989.4602000000001</v>
          </cell>
          <cell r="GW1441">
            <v>573.76434880000022</v>
          </cell>
          <cell r="GX1441">
            <v>189.71821400000002</v>
          </cell>
          <cell r="GY1441">
            <v>116.29520000000002</v>
          </cell>
          <cell r="GZ1441">
            <v>172.13590000000011</v>
          </cell>
          <cell r="HA1441">
            <v>63.499199999999796</v>
          </cell>
          <cell r="HB1441">
            <v>41.587999999999958</v>
          </cell>
          <cell r="HC1441">
            <v>13.578999999999999</v>
          </cell>
          <cell r="HD1441">
            <v>415.35185599999983</v>
          </cell>
          <cell r="HE1441">
            <v>332.96227200000016</v>
          </cell>
          <cell r="HF1441">
            <v>184.27999999999997</v>
          </cell>
          <cell r="HG1441">
            <v>160.66947199999993</v>
          </cell>
          <cell r="HH1441">
            <v>309.89199999999977</v>
          </cell>
          <cell r="HI1441">
            <v>148.30900000000017</v>
          </cell>
          <cell r="HJ1441">
            <v>265.68500000000017</v>
          </cell>
          <cell r="HK1441">
            <v>148.29000000000013</v>
          </cell>
          <cell r="HL1441">
            <v>256.59551199999981</v>
          </cell>
          <cell r="HM1441">
            <v>234.47278184000001</v>
          </cell>
          <cell r="HN1441">
            <v>223.59582080000004</v>
          </cell>
          <cell r="HO1441">
            <v>83.721772800000053</v>
          </cell>
          <cell r="HP1441">
            <v>174.18491999999998</v>
          </cell>
          <cell r="HQ1441">
            <v>32.319801279999993</v>
          </cell>
          <cell r="HR1441">
            <v>121.73928959999998</v>
          </cell>
          <cell r="HS1441">
            <v>63.865735231999992</v>
          </cell>
          <cell r="HT1441">
            <v>321.904</v>
          </cell>
          <cell r="HU1441">
            <v>190.06177600000026</v>
          </cell>
          <cell r="HV1441">
            <v>114.35289999999999</v>
          </cell>
          <cell r="HW1441">
            <v>102.31787508000011</v>
          </cell>
          <cell r="HX1441">
            <v>57.242831579999994</v>
          </cell>
          <cell r="HY1441">
            <v>49.74273157999999</v>
          </cell>
          <cell r="HZ1441">
            <v>6.7564153799999973</v>
          </cell>
          <cell r="IA1441">
            <v>2.3054153799999964</v>
          </cell>
          <cell r="IB1441">
            <v>15.175673920000001</v>
          </cell>
          <cell r="IC1441">
            <v>12.251973919999974</v>
          </cell>
          <cell r="ID1441">
            <v>7.3682988800000047</v>
          </cell>
          <cell r="IE1441">
            <v>2.1770999999999945</v>
          </cell>
          <cell r="IF1441">
            <v>2.9449999999999954</v>
          </cell>
          <cell r="IG1441">
            <v>1.0160000000000007</v>
          </cell>
          <cell r="IH1441">
            <v>4.4729999999999785</v>
          </cell>
          <cell r="II1441">
            <v>1.8724000000000014</v>
          </cell>
          <cell r="IJ1441">
            <v>338.53700000000032</v>
          </cell>
          <cell r="IK1441">
            <v>294.55799999999999</v>
          </cell>
          <cell r="IL1441">
            <v>311.69800240000029</v>
          </cell>
          <cell r="IM1441">
            <v>294.35351840000106</v>
          </cell>
        </row>
        <row r="1442">
          <cell r="A1442">
            <v>43079</v>
          </cell>
          <cell r="B1442">
            <v>10</v>
          </cell>
          <cell r="C1442">
            <v>12</v>
          </cell>
          <cell r="D1442">
            <v>2017</v>
          </cell>
          <cell r="E1442" t="str">
            <v>10122017</v>
          </cell>
          <cell r="F1442">
            <v>284.42599999999999</v>
          </cell>
          <cell r="G1442">
            <v>259.95999999999998</v>
          </cell>
          <cell r="H1442">
            <v>97.265000000000001</v>
          </cell>
          <cell r="I1442">
            <v>0.55700000000000005</v>
          </cell>
          <cell r="J1442">
            <v>0.121</v>
          </cell>
          <cell r="K1442">
            <v>351.02</v>
          </cell>
          <cell r="M1442">
            <v>180.99199999999999</v>
          </cell>
          <cell r="N1442">
            <v>0</v>
          </cell>
          <cell r="O1442">
            <v>0.22</v>
          </cell>
          <cell r="P1442">
            <v>371.03</v>
          </cell>
          <cell r="R1442">
            <v>125.652</v>
          </cell>
          <cell r="S1442">
            <v>0.33600000000000002</v>
          </cell>
          <cell r="T1442">
            <v>4.1000000000000002E-2</v>
          </cell>
          <cell r="U1442">
            <v>163.25</v>
          </cell>
          <cell r="W1442">
            <v>1770</v>
          </cell>
          <cell r="X1442">
            <v>0</v>
          </cell>
          <cell r="AC1442">
            <v>2.6</v>
          </cell>
          <cell r="AD1442">
            <v>129.55000000000001</v>
          </cell>
          <cell r="AF1442">
            <v>917.85</v>
          </cell>
          <cell r="AG1442">
            <v>1.028478</v>
          </cell>
          <cell r="AH1442">
            <v>6.05</v>
          </cell>
          <cell r="AI1442">
            <v>42.85</v>
          </cell>
          <cell r="AJ1442">
            <v>19.04</v>
          </cell>
          <cell r="AK1442">
            <v>933.75</v>
          </cell>
          <cell r="AL1442">
            <v>0</v>
          </cell>
          <cell r="AM1442">
            <v>6.96</v>
          </cell>
          <cell r="AN1442">
            <v>218.99</v>
          </cell>
          <cell r="AP1442">
            <v>110.274</v>
          </cell>
          <cell r="AQ1442">
            <v>0</v>
          </cell>
          <cell r="AR1442">
            <v>3.7999999999999999E-2</v>
          </cell>
          <cell r="AS1442">
            <v>201.07</v>
          </cell>
          <cell r="AU1442">
            <v>120.756</v>
          </cell>
          <cell r="AV1442">
            <v>0</v>
          </cell>
          <cell r="AW1442">
            <v>0.251</v>
          </cell>
          <cell r="AX1442">
            <v>224.32</v>
          </cell>
          <cell r="AZ1442">
            <v>200.32</v>
          </cell>
          <cell r="BA1442">
            <v>0</v>
          </cell>
          <cell r="BB1442">
            <v>0</v>
          </cell>
          <cell r="BC1442">
            <v>184.66</v>
          </cell>
          <cell r="BE1442">
            <v>493.23</v>
          </cell>
          <cell r="BF1442">
            <v>0</v>
          </cell>
          <cell r="BG1442">
            <v>3.9049999999999998</v>
          </cell>
          <cell r="BH1442">
            <v>6.968</v>
          </cell>
          <cell r="BI1442">
            <v>4.8120000000000003</v>
          </cell>
          <cell r="BJ1442">
            <v>1.3551839999999999</v>
          </cell>
          <cell r="BK1442">
            <v>265.55</v>
          </cell>
          <cell r="BM1442">
            <v>137.74</v>
          </cell>
          <cell r="BN1442">
            <v>0</v>
          </cell>
          <cell r="BO1442">
            <v>0</v>
          </cell>
          <cell r="BP1442">
            <v>273.20999999999998</v>
          </cell>
          <cell r="BQ1442" t="str">
            <v>-</v>
          </cell>
          <cell r="BR1442">
            <v>194.25899999999999</v>
          </cell>
          <cell r="BS1442">
            <v>0.27300000000000002</v>
          </cell>
          <cell r="BT1442">
            <v>8.5999999999999993E-2</v>
          </cell>
          <cell r="BU1442">
            <v>0</v>
          </cell>
          <cell r="BV1442">
            <v>237.65</v>
          </cell>
          <cell r="BX1442">
            <v>79.616</v>
          </cell>
          <cell r="BY1442">
            <v>4.8000000000000001E-2</v>
          </cell>
          <cell r="BZ1442">
            <v>0</v>
          </cell>
          <cell r="CA1442">
            <v>88.385999999999996</v>
          </cell>
          <cell r="CC1442">
            <v>288.5</v>
          </cell>
          <cell r="CD1442">
            <v>8.0352000000000007E-2</v>
          </cell>
          <cell r="CE1442">
            <v>0.10713600000000001</v>
          </cell>
          <cell r="CF1442">
            <v>153.99</v>
          </cell>
          <cell r="CH1442">
            <v>138.75</v>
          </cell>
          <cell r="CI1442">
            <v>0</v>
          </cell>
          <cell r="CJ1442">
            <v>0</v>
          </cell>
          <cell r="CK1442">
            <v>53.94</v>
          </cell>
          <cell r="CM1442">
            <v>282.95</v>
          </cell>
          <cell r="CN1442">
            <v>0.59</v>
          </cell>
          <cell r="CO1442">
            <v>0.245</v>
          </cell>
          <cell r="CP1442">
            <v>62.49</v>
          </cell>
          <cell r="CR1442">
            <v>300.60000000000002</v>
          </cell>
          <cell r="CS1442">
            <v>0</v>
          </cell>
          <cell r="CT1442">
            <v>0.6</v>
          </cell>
          <cell r="CU1442">
            <v>108.27</v>
          </cell>
          <cell r="CW1442">
            <v>213.82</v>
          </cell>
          <cell r="CX1442">
            <v>0</v>
          </cell>
          <cell r="CY1442">
            <v>0.108024</v>
          </cell>
          <cell r="CZ1442">
            <v>0.50052099999999999</v>
          </cell>
          <cell r="DA1442">
            <v>0.608545</v>
          </cell>
          <cell r="DB1442">
            <v>44.55</v>
          </cell>
          <cell r="DD1442">
            <v>153.89400000000001</v>
          </cell>
          <cell r="DE1442">
            <v>0.36199999999999999</v>
          </cell>
          <cell r="DF1442">
            <v>0.23051520000000003</v>
          </cell>
          <cell r="DG1442">
            <v>52.68</v>
          </cell>
          <cell r="DI1442">
            <v>72.284999999999997</v>
          </cell>
          <cell r="DJ1442">
            <v>4.5999999999999999E-2</v>
          </cell>
          <cell r="DK1442">
            <v>0</v>
          </cell>
          <cell r="DL1442">
            <v>45.5</v>
          </cell>
          <cell r="DN1442">
            <v>35.021000000000001</v>
          </cell>
          <cell r="DO1442">
            <v>1.7000000000000001E-2</v>
          </cell>
          <cell r="DP1442">
            <v>0.19267200000000001</v>
          </cell>
          <cell r="DQ1442">
            <v>35.549999999999997</v>
          </cell>
          <cell r="DS1442">
            <v>272.04000000000002</v>
          </cell>
          <cell r="DT1442">
            <v>0</v>
          </cell>
          <cell r="DU1442">
            <v>0.53</v>
          </cell>
          <cell r="DV1442">
            <v>29.54</v>
          </cell>
          <cell r="DX1442">
            <v>108.584</v>
          </cell>
          <cell r="DY1442">
            <v>0.18</v>
          </cell>
          <cell r="EE1442">
            <v>0.32</v>
          </cell>
          <cell r="EF1442">
            <v>64.61</v>
          </cell>
          <cell r="EH1442">
            <v>17.54</v>
          </cell>
          <cell r="EI1442">
            <v>0.04</v>
          </cell>
          <cell r="EM1442">
            <v>0.12</v>
          </cell>
          <cell r="EN1442">
            <v>22.87</v>
          </cell>
          <cell r="EP1442">
            <v>6.78</v>
          </cell>
          <cell r="EQ1442">
            <v>8.0000000000000002E-3</v>
          </cell>
          <cell r="ER1442">
            <v>8.0000000000000002E-3</v>
          </cell>
          <cell r="ES1442">
            <v>44.06</v>
          </cell>
          <cell r="EU1442">
            <v>12.055999999999999</v>
          </cell>
          <cell r="EV1442">
            <v>0</v>
          </cell>
          <cell r="EX1442">
            <v>2.4E-2</v>
          </cell>
          <cell r="EY1442">
            <v>60.29</v>
          </cell>
          <cell r="FA1442">
            <v>6.2359999999999998</v>
          </cell>
          <cell r="FB1442">
            <v>1.7999999999999999E-2</v>
          </cell>
          <cell r="FC1442">
            <v>6.0000000000000001E-3</v>
          </cell>
          <cell r="FD1442">
            <v>63.2</v>
          </cell>
          <cell r="FF1442">
            <v>3.12</v>
          </cell>
          <cell r="FG1442">
            <v>4.0000000000000001E-3</v>
          </cell>
          <cell r="FH1442">
            <v>4.0000000000000001E-3</v>
          </cell>
          <cell r="FI1442">
            <v>73.209999999999994</v>
          </cell>
          <cell r="FK1442">
            <v>3.1280000000000001</v>
          </cell>
          <cell r="FL1442">
            <v>4.0000000000000001E-3</v>
          </cell>
          <cell r="FM1442">
            <v>4.0000000000000001E-3</v>
          </cell>
          <cell r="FN1442">
            <v>45.47</v>
          </cell>
          <cell r="FP1442">
            <v>229.33</v>
          </cell>
          <cell r="FQ1442">
            <v>0</v>
          </cell>
          <cell r="FR1442">
            <v>0.10100000000000001</v>
          </cell>
          <cell r="FU1442">
            <v>109.02</v>
          </cell>
          <cell r="FV1442">
            <v>0.67</v>
          </cell>
          <cell r="FW1442">
            <v>1.0900000000000001</v>
          </cell>
          <cell r="GB1442">
            <v>0</v>
          </cell>
          <cell r="GD1442">
            <v>856.97250000000042</v>
          </cell>
          <cell r="GE1442">
            <v>854.12399999999957</v>
          </cell>
          <cell r="GF1442">
            <v>388.91000000000025</v>
          </cell>
          <cell r="GG1442">
            <v>375.07130000000012</v>
          </cell>
          <cell r="GH1442">
            <v>174.49860000000004</v>
          </cell>
          <cell r="GI1442">
            <v>142.63500000000022</v>
          </cell>
          <cell r="GJ1442">
            <v>3492.3400000000006</v>
          </cell>
          <cell r="GK1442">
            <v>2807.2420000000016</v>
          </cell>
          <cell r="GL1442">
            <v>2674.9444799999987</v>
          </cell>
          <cell r="GM1442">
            <v>2546.1520000000014</v>
          </cell>
          <cell r="GN1442">
            <v>3793.7299999999996</v>
          </cell>
          <cell r="GO1442">
            <v>3571.2400000000007</v>
          </cell>
          <cell r="GP1442">
            <v>109.62599999999995</v>
          </cell>
          <cell r="GQ1442">
            <v>54.471999999999987</v>
          </cell>
          <cell r="GR1442">
            <v>203.595</v>
          </cell>
          <cell r="GS1442">
            <v>151.84879999999995</v>
          </cell>
          <cell r="GT1442">
            <v>228.70239999999984</v>
          </cell>
          <cell r="GU1442">
            <v>104.82400000000004</v>
          </cell>
          <cell r="GV1442">
            <v>989.4602000000001</v>
          </cell>
          <cell r="GW1442">
            <v>575.11953280000023</v>
          </cell>
          <cell r="GX1442">
            <v>189.71821400000002</v>
          </cell>
          <cell r="GY1442">
            <v>116.29520000000002</v>
          </cell>
          <cell r="GZ1442">
            <v>172.4089000000001</v>
          </cell>
          <cell r="HA1442">
            <v>63.585199999999794</v>
          </cell>
          <cell r="HB1442">
            <v>41.63599999999996</v>
          </cell>
          <cell r="HC1442">
            <v>13.578999999999999</v>
          </cell>
          <cell r="HD1442">
            <v>415.43220799999983</v>
          </cell>
          <cell r="HE1442">
            <v>333.06940800000018</v>
          </cell>
          <cell r="HF1442">
            <v>184.27999999999997</v>
          </cell>
          <cell r="HG1442">
            <v>160.66947199999993</v>
          </cell>
          <cell r="HH1442">
            <v>310.48199999999974</v>
          </cell>
          <cell r="HI1442">
            <v>148.55400000000017</v>
          </cell>
          <cell r="HJ1442">
            <v>265.68500000000017</v>
          </cell>
          <cell r="HK1442">
            <v>148.89000000000013</v>
          </cell>
          <cell r="HL1442">
            <v>256.59551199999981</v>
          </cell>
          <cell r="HM1442">
            <v>235.08132684</v>
          </cell>
          <cell r="HN1442">
            <v>223.95782080000004</v>
          </cell>
          <cell r="HO1442">
            <v>83.952288000000053</v>
          </cell>
          <cell r="HP1442">
            <v>174.23091999999997</v>
          </cell>
          <cell r="HQ1442">
            <v>32.319801279999993</v>
          </cell>
          <cell r="HR1442">
            <v>121.75628959999997</v>
          </cell>
          <cell r="HS1442">
            <v>64.058407231999993</v>
          </cell>
          <cell r="HT1442">
            <v>321.904</v>
          </cell>
          <cell r="HU1442">
            <v>190.59177600000027</v>
          </cell>
          <cell r="HV1442">
            <v>114.5329</v>
          </cell>
          <cell r="HW1442">
            <v>102.6378750800001</v>
          </cell>
          <cell r="HX1442">
            <v>57.282831579999993</v>
          </cell>
          <cell r="HY1442">
            <v>49.862731579999988</v>
          </cell>
          <cell r="HZ1442">
            <v>6.7644153799999973</v>
          </cell>
          <cell r="IA1442">
            <v>2.3134153799999964</v>
          </cell>
          <cell r="IB1442">
            <v>15.175673920000001</v>
          </cell>
          <cell r="IC1442">
            <v>12.275973919999974</v>
          </cell>
          <cell r="ID1442">
            <v>7.3862988800000045</v>
          </cell>
          <cell r="IE1442">
            <v>2.1830999999999943</v>
          </cell>
          <cell r="IF1442">
            <v>2.9489999999999954</v>
          </cell>
          <cell r="IG1442">
            <v>1.0200000000000007</v>
          </cell>
          <cell r="IH1442">
            <v>4.4769999999999781</v>
          </cell>
          <cell r="II1442">
            <v>1.8764000000000014</v>
          </cell>
          <cell r="IJ1442">
            <v>338.53700000000032</v>
          </cell>
          <cell r="IK1442">
            <v>294.65899999999999</v>
          </cell>
          <cell r="IL1442">
            <v>312.36800240000031</v>
          </cell>
          <cell r="IM1442">
            <v>295.44351840000104</v>
          </cell>
        </row>
        <row r="1443">
          <cell r="A1443">
            <v>43080</v>
          </cell>
          <cell r="B1443">
            <v>11</v>
          </cell>
          <cell r="C1443">
            <v>12</v>
          </cell>
          <cell r="D1443">
            <v>2017</v>
          </cell>
          <cell r="E1443" t="str">
            <v>11122017</v>
          </cell>
          <cell r="F1443">
            <v>284.47000000000003</v>
          </cell>
          <cell r="G1443">
            <v>259.95999999999998</v>
          </cell>
          <cell r="H1443">
            <v>97.951999999999998</v>
          </cell>
          <cell r="I1443">
            <v>0.80800000000000005</v>
          </cell>
          <cell r="J1443">
            <v>0.121</v>
          </cell>
          <cell r="K1443">
            <v>351.01</v>
          </cell>
          <cell r="M1443">
            <v>180.85599999999999</v>
          </cell>
          <cell r="N1443">
            <v>8.4000000000000005E-2</v>
          </cell>
          <cell r="O1443">
            <v>0.22</v>
          </cell>
          <cell r="P1443">
            <v>371.05799999999999</v>
          </cell>
          <cell r="R1443">
            <v>125.887</v>
          </cell>
          <cell r="S1443">
            <v>0.32</v>
          </cell>
          <cell r="T1443">
            <v>4.2999999999999997E-2</v>
          </cell>
          <cell r="U1443">
            <v>163.24</v>
          </cell>
          <cell r="W1443">
            <v>1767.2</v>
          </cell>
          <cell r="X1443">
            <v>0</v>
          </cell>
          <cell r="AC1443">
            <v>1.98</v>
          </cell>
          <cell r="AD1443">
            <v>129.46</v>
          </cell>
          <cell r="AF1443">
            <v>913.62</v>
          </cell>
          <cell r="AG1443">
            <v>1.964</v>
          </cell>
          <cell r="AH1443">
            <v>6.05</v>
          </cell>
          <cell r="AI1443">
            <v>42.79</v>
          </cell>
          <cell r="AJ1443">
            <v>19.55</v>
          </cell>
          <cell r="AK1443">
            <v>923.25</v>
          </cell>
          <cell r="AL1443">
            <v>0</v>
          </cell>
          <cell r="AM1443">
            <v>8.7100000000000009</v>
          </cell>
          <cell r="AN1443">
            <v>218.99</v>
          </cell>
          <cell r="AP1443">
            <v>110.274</v>
          </cell>
          <cell r="AQ1443">
            <v>0.112</v>
          </cell>
          <cell r="AR1443">
            <v>3.7999999999999999E-2</v>
          </cell>
          <cell r="AS1443">
            <v>201.06</v>
          </cell>
          <cell r="AU1443">
            <v>120.414</v>
          </cell>
          <cell r="AV1443">
            <v>0</v>
          </cell>
          <cell r="AW1443">
            <v>0.21</v>
          </cell>
          <cell r="AX1443">
            <v>224.33</v>
          </cell>
          <cell r="AZ1443">
            <v>200.58</v>
          </cell>
          <cell r="BA1443">
            <v>0.39300000000000002</v>
          </cell>
          <cell r="BB1443">
            <v>0</v>
          </cell>
          <cell r="BC1443">
            <v>184.65</v>
          </cell>
          <cell r="BE1443">
            <v>492.44</v>
          </cell>
          <cell r="BF1443">
            <v>0</v>
          </cell>
          <cell r="BG1443">
            <v>7.609</v>
          </cell>
          <cell r="BH1443">
            <v>6.9630000000000001</v>
          </cell>
          <cell r="BI1443">
            <v>4.7949999999999999</v>
          </cell>
          <cell r="BJ1443">
            <v>1.6733087999999998</v>
          </cell>
          <cell r="BK1443">
            <v>265.54000000000002</v>
          </cell>
          <cell r="BM1443">
            <v>137.62</v>
          </cell>
          <cell r="BN1443">
            <v>0</v>
          </cell>
          <cell r="BO1443">
            <v>0</v>
          </cell>
          <cell r="BP1443">
            <v>273.2</v>
          </cell>
          <cell r="BQ1443" t="str">
            <v>-</v>
          </cell>
          <cell r="BR1443">
            <v>193.98599999999999</v>
          </cell>
          <cell r="BS1443">
            <v>0</v>
          </cell>
          <cell r="BT1443">
            <v>8.5999999999999993E-2</v>
          </cell>
          <cell r="BU1443">
            <v>0</v>
          </cell>
          <cell r="BV1443">
            <v>237.64</v>
          </cell>
          <cell r="BX1443">
            <v>79.456000000000003</v>
          </cell>
          <cell r="BY1443">
            <v>0</v>
          </cell>
          <cell r="BZ1443">
            <v>0</v>
          </cell>
          <cell r="CA1443">
            <v>88.382000000000005</v>
          </cell>
          <cell r="CC1443">
            <v>288.39999999999998</v>
          </cell>
          <cell r="CD1443">
            <v>8.0352000000000007E-2</v>
          </cell>
          <cell r="CE1443">
            <v>0.10713600000000001</v>
          </cell>
          <cell r="CF1443">
            <v>153.99</v>
          </cell>
          <cell r="CH1443">
            <v>138.75</v>
          </cell>
          <cell r="CI1443">
            <v>0</v>
          </cell>
          <cell r="CJ1443">
            <v>0</v>
          </cell>
          <cell r="CK1443">
            <v>53.95</v>
          </cell>
          <cell r="CM1443">
            <v>283.22000000000003</v>
          </cell>
          <cell r="CN1443">
            <v>0.59</v>
          </cell>
          <cell r="CO1443">
            <v>0.245</v>
          </cell>
          <cell r="CP1443">
            <v>62.42</v>
          </cell>
          <cell r="CR1443">
            <v>298.8</v>
          </cell>
          <cell r="CS1443">
            <v>0</v>
          </cell>
          <cell r="CT1443">
            <v>1.7</v>
          </cell>
          <cell r="CU1443">
            <v>108.12</v>
          </cell>
          <cell r="CW1443">
            <v>213.09</v>
          </cell>
          <cell r="CX1443">
            <v>0</v>
          </cell>
          <cell r="CY1443">
            <v>0.108041</v>
          </cell>
          <cell r="CZ1443">
            <v>0.50051699999999999</v>
          </cell>
          <cell r="DA1443">
            <v>0.60855799999999993</v>
          </cell>
          <cell r="DB1443">
            <v>44.52</v>
          </cell>
          <cell r="DD1443">
            <v>153.23699999999999</v>
          </cell>
          <cell r="DE1443">
            <v>0.23100000000000001</v>
          </cell>
          <cell r="DF1443">
            <v>0.23025600000000002</v>
          </cell>
          <cell r="DG1443">
            <v>52.66</v>
          </cell>
          <cell r="DI1443">
            <v>72.063000000000002</v>
          </cell>
          <cell r="DJ1443">
            <v>0</v>
          </cell>
          <cell r="DK1443">
            <v>0</v>
          </cell>
          <cell r="DL1443">
            <v>45.52</v>
          </cell>
          <cell r="DN1443">
            <v>35.218000000000004</v>
          </cell>
          <cell r="DO1443">
            <v>0.215</v>
          </cell>
          <cell r="DP1443">
            <v>0.19293120000000002</v>
          </cell>
          <cell r="DQ1443">
            <v>35.53</v>
          </cell>
          <cell r="DS1443">
            <v>271.25</v>
          </cell>
          <cell r="DT1443">
            <v>0</v>
          </cell>
          <cell r="DU1443">
            <v>0.53</v>
          </cell>
          <cell r="DV1443">
            <v>29.52</v>
          </cell>
          <cell r="DX1443">
            <v>108.304</v>
          </cell>
          <cell r="DY1443">
            <v>0.05</v>
          </cell>
          <cell r="EE1443">
            <v>0.33</v>
          </cell>
          <cell r="EF1443">
            <v>64.59</v>
          </cell>
          <cell r="EH1443">
            <v>17.46</v>
          </cell>
          <cell r="EI1443">
            <v>3.6999999999999998E-2</v>
          </cell>
          <cell r="EM1443">
            <v>0.11700000000000001</v>
          </cell>
          <cell r="EN1443">
            <v>22.86</v>
          </cell>
          <cell r="EP1443">
            <v>6.7610000000000001</v>
          </cell>
          <cell r="EQ1443">
            <v>0</v>
          </cell>
          <cell r="ER1443">
            <v>8.0000000000000002E-3</v>
          </cell>
          <cell r="ES1443">
            <v>44.05</v>
          </cell>
          <cell r="EU1443">
            <v>12.029</v>
          </cell>
          <cell r="EV1443">
            <v>0</v>
          </cell>
          <cell r="EX1443">
            <v>1.9E-2</v>
          </cell>
          <cell r="EY1443">
            <v>60.27</v>
          </cell>
          <cell r="FA1443">
            <v>6.2119999999999997</v>
          </cell>
          <cell r="FB1443">
            <v>0</v>
          </cell>
          <cell r="FC1443">
            <v>6.0000000000000001E-3</v>
          </cell>
          <cell r="FD1443">
            <v>63.2</v>
          </cell>
          <cell r="FF1443">
            <v>3.12</v>
          </cell>
          <cell r="FG1443">
            <v>4.0000000000000001E-3</v>
          </cell>
          <cell r="FH1443">
            <v>4.0000000000000001E-3</v>
          </cell>
          <cell r="FI1443">
            <v>73.209999999999994</v>
          </cell>
          <cell r="FK1443">
            <v>3.1280000000000001</v>
          </cell>
          <cell r="FL1443">
            <v>4.0000000000000001E-3</v>
          </cell>
          <cell r="FM1443">
            <v>4.0000000000000001E-3</v>
          </cell>
          <cell r="FN1443">
            <v>45.46</v>
          </cell>
          <cell r="FP1443">
            <v>229.07</v>
          </cell>
          <cell r="FQ1443">
            <v>0</v>
          </cell>
          <cell r="FR1443">
            <v>0.10100000000000001</v>
          </cell>
          <cell r="FU1443">
            <v>108.6</v>
          </cell>
          <cell r="FV1443">
            <v>0.67</v>
          </cell>
          <cell r="FW1443">
            <v>1.0900000000000001</v>
          </cell>
          <cell r="GB1443">
            <v>0</v>
          </cell>
          <cell r="GD1443">
            <v>857.78050000000042</v>
          </cell>
          <cell r="GE1443">
            <v>854.24499999999955</v>
          </cell>
          <cell r="GF1443">
            <v>388.99400000000026</v>
          </cell>
          <cell r="GG1443">
            <v>375.29130000000015</v>
          </cell>
          <cell r="GH1443">
            <v>174.81860000000003</v>
          </cell>
          <cell r="GI1443">
            <v>142.67800000000022</v>
          </cell>
          <cell r="GJ1443">
            <v>3492.3400000000006</v>
          </cell>
          <cell r="GK1443">
            <v>2809.2220000000016</v>
          </cell>
          <cell r="GL1443">
            <v>2676.9084799999987</v>
          </cell>
          <cell r="GM1443">
            <v>2552.2020000000016</v>
          </cell>
          <cell r="GN1443">
            <v>3793.7299999999996</v>
          </cell>
          <cell r="GO1443">
            <v>3579.9500000000007</v>
          </cell>
          <cell r="GP1443">
            <v>109.73799999999994</v>
          </cell>
          <cell r="GQ1443">
            <v>54.509999999999984</v>
          </cell>
          <cell r="GR1443">
            <v>203.595</v>
          </cell>
          <cell r="GS1443">
            <v>152.05879999999996</v>
          </cell>
          <cell r="GT1443">
            <v>229.09539999999984</v>
          </cell>
          <cell r="GU1443">
            <v>104.82400000000004</v>
          </cell>
          <cell r="GV1443">
            <v>989.4602000000001</v>
          </cell>
          <cell r="GW1443">
            <v>576.7928416000002</v>
          </cell>
          <cell r="GX1443">
            <v>189.71821400000002</v>
          </cell>
          <cell r="GY1443">
            <v>116.29520000000002</v>
          </cell>
          <cell r="GZ1443">
            <v>172.4089000000001</v>
          </cell>
          <cell r="HA1443">
            <v>63.671199999999793</v>
          </cell>
          <cell r="HB1443">
            <v>41.63599999999996</v>
          </cell>
          <cell r="HC1443">
            <v>13.578999999999999</v>
          </cell>
          <cell r="HD1443">
            <v>415.51255999999984</v>
          </cell>
          <cell r="HE1443">
            <v>333.17654400000021</v>
          </cell>
          <cell r="HF1443">
            <v>184.27999999999997</v>
          </cell>
          <cell r="HG1443">
            <v>160.66947199999993</v>
          </cell>
          <cell r="HH1443">
            <v>311.07199999999972</v>
          </cell>
          <cell r="HI1443">
            <v>148.79900000000018</v>
          </cell>
          <cell r="HJ1443">
            <v>265.68500000000017</v>
          </cell>
          <cell r="HK1443">
            <v>150.59000000000012</v>
          </cell>
          <cell r="HL1443">
            <v>256.59551199999981</v>
          </cell>
          <cell r="HM1443">
            <v>235.68988483999999</v>
          </cell>
          <cell r="HN1443">
            <v>224.18882080000003</v>
          </cell>
          <cell r="HO1443">
            <v>84.18254400000005</v>
          </cell>
          <cell r="HP1443">
            <v>174.23091999999997</v>
          </cell>
          <cell r="HQ1443">
            <v>32.319801279999993</v>
          </cell>
          <cell r="HR1443">
            <v>121.97128959999998</v>
          </cell>
          <cell r="HS1443">
            <v>64.251338431999997</v>
          </cell>
          <cell r="HT1443">
            <v>321.904</v>
          </cell>
          <cell r="HU1443">
            <v>191.12177600000027</v>
          </cell>
          <cell r="HV1443">
            <v>114.5829</v>
          </cell>
          <cell r="HW1443">
            <v>102.9678750800001</v>
          </cell>
          <cell r="HX1443">
            <v>57.319831579999992</v>
          </cell>
          <cell r="HY1443">
            <v>49.979731579999985</v>
          </cell>
          <cell r="HZ1443">
            <v>6.7644153799999973</v>
          </cell>
          <cell r="IA1443">
            <v>2.3214153799999964</v>
          </cell>
          <cell r="IB1443">
            <v>15.175673920000001</v>
          </cell>
          <cell r="IC1443">
            <v>12.294973919999974</v>
          </cell>
          <cell r="ID1443">
            <v>7.3862988800000045</v>
          </cell>
          <cell r="IE1443">
            <v>2.1890999999999941</v>
          </cell>
          <cell r="IF1443">
            <v>2.9529999999999954</v>
          </cell>
          <cell r="IG1443">
            <v>1.0240000000000007</v>
          </cell>
          <cell r="IH1443">
            <v>4.4809999999999777</v>
          </cell>
          <cell r="II1443">
            <v>1.8804000000000014</v>
          </cell>
          <cell r="IJ1443">
            <v>338.53700000000032</v>
          </cell>
          <cell r="IK1443">
            <v>294.76</v>
          </cell>
          <cell r="IL1443">
            <v>313.03800240000032</v>
          </cell>
          <cell r="IM1443">
            <v>296.53351840000101</v>
          </cell>
        </row>
        <row r="1444">
          <cell r="A1444">
            <v>43081</v>
          </cell>
          <cell r="B1444">
            <v>12</v>
          </cell>
          <cell r="C1444">
            <v>12</v>
          </cell>
          <cell r="D1444">
            <v>2017</v>
          </cell>
          <cell r="E1444" t="str">
            <v>12122017</v>
          </cell>
          <cell r="F1444">
            <v>284.51799999999997</v>
          </cell>
          <cell r="G1444">
            <v>259.95999999999998</v>
          </cell>
          <cell r="H1444">
            <v>98.685000000000002</v>
          </cell>
          <cell r="I1444">
            <v>0.85399999999999998</v>
          </cell>
          <cell r="J1444">
            <v>0.121</v>
          </cell>
          <cell r="K1444">
            <v>351.01</v>
          </cell>
          <cell r="M1444">
            <v>180.85599999999999</v>
          </cell>
          <cell r="N1444">
            <v>0.22</v>
          </cell>
          <cell r="O1444">
            <v>0.22</v>
          </cell>
          <cell r="P1444">
            <v>371.09</v>
          </cell>
          <cell r="R1444">
            <v>126.456</v>
          </cell>
          <cell r="S1444">
            <v>0.34499999999999997</v>
          </cell>
          <cell r="T1444">
            <v>3.4000000000000002E-2</v>
          </cell>
          <cell r="U1444">
            <v>163.22999999999999</v>
          </cell>
          <cell r="W1444">
            <v>1764.4</v>
          </cell>
          <cell r="X1444">
            <v>0</v>
          </cell>
          <cell r="AC1444">
            <v>2.61</v>
          </cell>
          <cell r="AD1444">
            <v>129.37</v>
          </cell>
          <cell r="AF1444">
            <v>909.39</v>
          </cell>
          <cell r="AG1444">
            <v>1.9743090000000001</v>
          </cell>
          <cell r="AH1444">
            <v>6.05</v>
          </cell>
          <cell r="AI1444">
            <v>42.73</v>
          </cell>
          <cell r="AJ1444">
            <v>19.61</v>
          </cell>
          <cell r="AK1444">
            <v>921.75</v>
          </cell>
          <cell r="AL1444">
            <v>0</v>
          </cell>
          <cell r="AM1444">
            <v>8.67</v>
          </cell>
          <cell r="AN1444">
            <v>218.99</v>
          </cell>
          <cell r="AP1444">
            <v>110.274</v>
          </cell>
          <cell r="AQ1444">
            <v>0.11</v>
          </cell>
          <cell r="AR1444">
            <v>3.7999999999999999E-2</v>
          </cell>
          <cell r="AS1444">
            <v>201.054</v>
          </cell>
          <cell r="AU1444">
            <v>120.209</v>
          </cell>
          <cell r="AV1444">
            <v>0</v>
          </cell>
          <cell r="AW1444">
            <v>0.186</v>
          </cell>
          <cell r="AX1444">
            <v>224.34</v>
          </cell>
          <cell r="AZ1444">
            <v>200.84</v>
          </cell>
          <cell r="BA1444">
            <v>0.38900000000000001</v>
          </cell>
          <cell r="BB1444">
            <v>0</v>
          </cell>
          <cell r="BC1444">
            <v>184.63</v>
          </cell>
          <cell r="BE1444">
            <v>490.86</v>
          </cell>
          <cell r="BF1444">
            <v>0</v>
          </cell>
          <cell r="BG1444">
            <v>7.6</v>
          </cell>
          <cell r="BH1444">
            <v>6.9539999999999997</v>
          </cell>
          <cell r="BI1444">
            <v>4.7670000000000003</v>
          </cell>
          <cell r="BJ1444">
            <v>1.6693343999999999</v>
          </cell>
          <cell r="BK1444">
            <v>265.54000000000002</v>
          </cell>
          <cell r="BM1444">
            <v>137.62</v>
          </cell>
          <cell r="BN1444">
            <v>0</v>
          </cell>
          <cell r="BO1444">
            <v>0</v>
          </cell>
          <cell r="BP1444">
            <v>273.2</v>
          </cell>
          <cell r="BQ1444" t="str">
            <v>-</v>
          </cell>
          <cell r="BR1444">
            <v>193.98599999999999</v>
          </cell>
          <cell r="BS1444">
            <v>0.36199999999999999</v>
          </cell>
          <cell r="BT1444">
            <v>0.158</v>
          </cell>
          <cell r="BU1444">
            <v>0</v>
          </cell>
          <cell r="BV1444">
            <v>237.64</v>
          </cell>
          <cell r="BX1444">
            <v>79.456000000000003</v>
          </cell>
          <cell r="BY1444">
            <v>0.05</v>
          </cell>
          <cell r="BZ1444">
            <v>0</v>
          </cell>
          <cell r="CA1444">
            <v>88.379000000000005</v>
          </cell>
          <cell r="CC1444">
            <v>288.3</v>
          </cell>
          <cell r="CD1444">
            <v>0.12009599999999999</v>
          </cell>
          <cell r="CE1444">
            <v>0.10713600000000001</v>
          </cell>
          <cell r="CF1444">
            <v>153.99</v>
          </cell>
          <cell r="CH1444">
            <v>138.75</v>
          </cell>
          <cell r="CI1444">
            <v>0</v>
          </cell>
          <cell r="CJ1444">
            <v>0</v>
          </cell>
          <cell r="CK1444">
            <v>53.95</v>
          </cell>
          <cell r="CM1444">
            <v>283.22000000000003</v>
          </cell>
          <cell r="CN1444">
            <v>0.32</v>
          </cell>
          <cell r="CO1444">
            <v>0.245</v>
          </cell>
          <cell r="CP1444">
            <v>62.38</v>
          </cell>
          <cell r="CR1444">
            <v>297.7</v>
          </cell>
          <cell r="CS1444">
            <v>0</v>
          </cell>
          <cell r="CT1444">
            <v>0.7</v>
          </cell>
          <cell r="CU1444">
            <v>107.86</v>
          </cell>
          <cell r="CW1444">
            <v>211.81</v>
          </cell>
          <cell r="CX1444">
            <v>0</v>
          </cell>
          <cell r="CY1444">
            <v>0.108014</v>
          </cell>
          <cell r="CZ1444">
            <v>1.0007820000000001</v>
          </cell>
          <cell r="DA1444">
            <v>1.1087960000000001</v>
          </cell>
          <cell r="DB1444">
            <v>44.5</v>
          </cell>
          <cell r="DD1444">
            <v>152.79900000000001</v>
          </cell>
          <cell r="DE1444">
            <v>0.32600000000000001</v>
          </cell>
          <cell r="DF1444">
            <v>0.23016960000000003</v>
          </cell>
          <cell r="DG1444">
            <v>52.65</v>
          </cell>
          <cell r="DI1444">
            <v>71.951999999999998</v>
          </cell>
          <cell r="DJ1444">
            <v>0.157</v>
          </cell>
          <cell r="DK1444">
            <v>0</v>
          </cell>
          <cell r="DL1444">
            <v>45.54</v>
          </cell>
          <cell r="DN1444">
            <v>35.414999999999999</v>
          </cell>
          <cell r="DO1444">
            <v>0.216</v>
          </cell>
          <cell r="DP1444">
            <v>0.2035584</v>
          </cell>
          <cell r="DQ1444">
            <v>35.520000000000003</v>
          </cell>
          <cell r="DS1444">
            <v>270.45999999999998</v>
          </cell>
          <cell r="DT1444">
            <v>0</v>
          </cell>
          <cell r="DU1444">
            <v>0.53</v>
          </cell>
          <cell r="DV1444">
            <v>29.49</v>
          </cell>
          <cell r="DX1444">
            <v>107.883</v>
          </cell>
          <cell r="DY1444">
            <v>0</v>
          </cell>
          <cell r="EE1444">
            <v>0.32700000000000001</v>
          </cell>
          <cell r="EF1444">
            <v>64.569999999999993</v>
          </cell>
          <cell r="EH1444">
            <v>17.38</v>
          </cell>
          <cell r="EI1444">
            <v>3.1E-2</v>
          </cell>
          <cell r="EM1444">
            <v>0.111</v>
          </cell>
          <cell r="EN1444">
            <v>22.86</v>
          </cell>
          <cell r="EP1444">
            <v>6.7610000000000001</v>
          </cell>
          <cell r="EQ1444">
            <v>8.0000000000000002E-3</v>
          </cell>
          <cell r="ER1444">
            <v>8.0000000000000002E-3</v>
          </cell>
          <cell r="ES1444">
            <v>44.04</v>
          </cell>
          <cell r="EU1444">
            <v>12.003</v>
          </cell>
          <cell r="EV1444">
            <v>0</v>
          </cell>
          <cell r="EX1444">
            <v>1.7000000000000001E-2</v>
          </cell>
          <cell r="EY1444">
            <v>60.26</v>
          </cell>
          <cell r="FA1444">
            <v>6.2</v>
          </cell>
          <cell r="FB1444">
            <v>0</v>
          </cell>
          <cell r="FC1444">
            <v>6.0000000000000001E-3</v>
          </cell>
          <cell r="FD1444">
            <v>63.19</v>
          </cell>
          <cell r="FF1444">
            <v>3.1120000000000001</v>
          </cell>
          <cell r="FG1444">
            <v>0</v>
          </cell>
          <cell r="FH1444">
            <v>4.0000000000000001E-3</v>
          </cell>
          <cell r="FI1444">
            <v>73.2</v>
          </cell>
          <cell r="FK1444">
            <v>3.12</v>
          </cell>
          <cell r="FL1444">
            <v>0</v>
          </cell>
          <cell r="FM1444">
            <v>4.0000000000000001E-3</v>
          </cell>
          <cell r="FN1444">
            <v>45.45</v>
          </cell>
          <cell r="FP1444">
            <v>228.82</v>
          </cell>
          <cell r="FQ1444">
            <v>0</v>
          </cell>
          <cell r="FR1444">
            <v>0.10100000000000001</v>
          </cell>
          <cell r="FU1444">
            <v>108.04</v>
          </cell>
          <cell r="FV1444">
            <v>0.53</v>
          </cell>
          <cell r="FW1444">
            <v>1.0900000000000001</v>
          </cell>
          <cell r="GB1444">
            <v>0</v>
          </cell>
          <cell r="GD1444">
            <v>858.63450000000046</v>
          </cell>
          <cell r="GE1444">
            <v>854.36599999999953</v>
          </cell>
          <cell r="GF1444">
            <v>389.21400000000028</v>
          </cell>
          <cell r="GG1444">
            <v>375.51130000000018</v>
          </cell>
          <cell r="GH1444">
            <v>175.16360000000003</v>
          </cell>
          <cell r="GI1444">
            <v>142.71200000000022</v>
          </cell>
          <cell r="GJ1444">
            <v>3492.3400000000006</v>
          </cell>
          <cell r="GK1444">
            <v>2811.8320000000017</v>
          </cell>
          <cell r="GL1444">
            <v>2678.8827889999989</v>
          </cell>
          <cell r="GM1444">
            <v>2558.2520000000018</v>
          </cell>
          <cell r="GN1444">
            <v>3793.7299999999996</v>
          </cell>
          <cell r="GO1444">
            <v>3588.6200000000008</v>
          </cell>
          <cell r="GP1444">
            <v>109.84799999999994</v>
          </cell>
          <cell r="GQ1444">
            <v>54.547999999999981</v>
          </cell>
          <cell r="GR1444">
            <v>203.595</v>
          </cell>
          <cell r="GS1444">
            <v>152.24479999999997</v>
          </cell>
          <cell r="GT1444">
            <v>229.48439999999985</v>
          </cell>
          <cell r="GU1444">
            <v>104.82400000000004</v>
          </cell>
          <cell r="GV1444">
            <v>989.4602000000001</v>
          </cell>
          <cell r="GW1444">
            <v>578.46217600000023</v>
          </cell>
          <cell r="GX1444">
            <v>189.71821400000002</v>
          </cell>
          <cell r="GY1444">
            <v>116.29520000000002</v>
          </cell>
          <cell r="GZ1444">
            <v>172.7709000000001</v>
          </cell>
          <cell r="HA1444">
            <v>63.829199999999794</v>
          </cell>
          <cell r="HB1444">
            <v>41.685999999999957</v>
          </cell>
          <cell r="HC1444">
            <v>13.578999999999999</v>
          </cell>
          <cell r="HD1444">
            <v>415.63265599999983</v>
          </cell>
          <cell r="HE1444">
            <v>333.28368000000023</v>
          </cell>
          <cell r="HF1444">
            <v>184.27999999999997</v>
          </cell>
          <cell r="HG1444">
            <v>160.66947199999993</v>
          </cell>
          <cell r="HH1444">
            <v>311.39199999999971</v>
          </cell>
          <cell r="HI1444">
            <v>149.04400000000018</v>
          </cell>
          <cell r="HJ1444">
            <v>265.68500000000017</v>
          </cell>
          <cell r="HK1444">
            <v>151.29000000000011</v>
          </cell>
          <cell r="HL1444">
            <v>256.59551199999981</v>
          </cell>
          <cell r="HM1444">
            <v>236.79868084</v>
          </cell>
          <cell r="HN1444">
            <v>224.51482080000002</v>
          </cell>
          <cell r="HO1444">
            <v>84.412713600000046</v>
          </cell>
          <cell r="HP1444">
            <v>174.38791999999998</v>
          </cell>
          <cell r="HQ1444">
            <v>32.319801279999993</v>
          </cell>
          <cell r="HR1444">
            <v>122.18728959999997</v>
          </cell>
          <cell r="HS1444">
            <v>64.454896832000003</v>
          </cell>
          <cell r="HT1444">
            <v>321.904</v>
          </cell>
          <cell r="HU1444">
            <v>191.65177600000027</v>
          </cell>
          <cell r="HV1444">
            <v>114.5829</v>
          </cell>
          <cell r="HW1444">
            <v>103.2948750800001</v>
          </cell>
          <cell r="HX1444">
            <v>57.350831579999991</v>
          </cell>
          <cell r="HY1444">
            <v>50.090731579999982</v>
          </cell>
          <cell r="HZ1444">
            <v>6.7724153799999973</v>
          </cell>
          <cell r="IA1444">
            <v>2.3294153799999964</v>
          </cell>
          <cell r="IB1444">
            <v>15.175673920000001</v>
          </cell>
          <cell r="IC1444">
            <v>12.311973919999973</v>
          </cell>
          <cell r="ID1444">
            <v>7.3862988800000045</v>
          </cell>
          <cell r="IE1444">
            <v>2.1950999999999938</v>
          </cell>
          <cell r="IF1444">
            <v>2.9529999999999954</v>
          </cell>
          <cell r="IG1444">
            <v>1.0280000000000007</v>
          </cell>
          <cell r="IH1444">
            <v>4.4809999999999777</v>
          </cell>
          <cell r="II1444">
            <v>1.8844000000000014</v>
          </cell>
          <cell r="IJ1444">
            <v>338.53700000000032</v>
          </cell>
          <cell r="IK1444">
            <v>294.86099999999999</v>
          </cell>
          <cell r="IL1444">
            <v>313.5680024000003</v>
          </cell>
          <cell r="IM1444">
            <v>297.62351840000099</v>
          </cell>
        </row>
        <row r="1445">
          <cell r="A1445">
            <v>43082</v>
          </cell>
          <cell r="B1445">
            <v>13</v>
          </cell>
          <cell r="C1445">
            <v>12</v>
          </cell>
          <cell r="D1445">
            <v>2017</v>
          </cell>
          <cell r="E1445" t="str">
            <v>13122017</v>
          </cell>
          <cell r="F1445">
            <v>284.56599999999997</v>
          </cell>
          <cell r="G1445">
            <v>259.98</v>
          </cell>
          <cell r="H1445">
            <v>99.448999999999998</v>
          </cell>
          <cell r="I1445">
            <v>0.87</v>
          </cell>
          <cell r="J1445">
            <v>0.121</v>
          </cell>
          <cell r="K1445">
            <v>350.97</v>
          </cell>
          <cell r="M1445">
            <v>180.32900000000001</v>
          </cell>
          <cell r="N1445">
            <v>0</v>
          </cell>
          <cell r="O1445">
            <v>0.22</v>
          </cell>
          <cell r="P1445">
            <v>371.11500000000001</v>
          </cell>
          <cell r="R1445">
            <v>126.366</v>
          </cell>
          <cell r="S1445">
            <v>0.26900000000000002</v>
          </cell>
          <cell r="T1445">
            <v>1.6E-2</v>
          </cell>
          <cell r="U1445">
            <v>163.22</v>
          </cell>
          <cell r="W1445">
            <v>1761.6</v>
          </cell>
          <cell r="X1445">
            <v>0</v>
          </cell>
          <cell r="AC1445">
            <v>2.64</v>
          </cell>
          <cell r="AD1445">
            <v>129.26</v>
          </cell>
          <cell r="AF1445">
            <v>904.22</v>
          </cell>
          <cell r="AG1445">
            <v>1.028</v>
          </cell>
          <cell r="AH1445">
            <v>6.05</v>
          </cell>
          <cell r="AI1445">
            <v>42.68</v>
          </cell>
          <cell r="AJ1445">
            <v>19.600000000000001</v>
          </cell>
          <cell r="AK1445">
            <v>902.25</v>
          </cell>
          <cell r="AL1445">
            <v>0</v>
          </cell>
          <cell r="AM1445">
            <v>8.7200000000000006</v>
          </cell>
          <cell r="AN1445">
            <v>218.99</v>
          </cell>
          <cell r="AP1445">
            <v>110.274</v>
          </cell>
          <cell r="AQ1445">
            <v>8.5000000000000006E-2</v>
          </cell>
          <cell r="AR1445">
            <v>3.7999999999999999E-2</v>
          </cell>
          <cell r="AS1445">
            <v>201.04599999999999</v>
          </cell>
          <cell r="AU1445">
            <v>119.935</v>
          </cell>
          <cell r="AV1445">
            <v>0</v>
          </cell>
          <cell r="AW1445">
            <v>0.21199999999999999</v>
          </cell>
          <cell r="AX1445">
            <v>224.34</v>
          </cell>
          <cell r="AZ1445">
            <v>200.84</v>
          </cell>
          <cell r="BA1445">
            <v>0.121</v>
          </cell>
          <cell r="BB1445">
            <v>0</v>
          </cell>
          <cell r="BC1445">
            <v>184.6</v>
          </cell>
          <cell r="BE1445">
            <v>488.5</v>
          </cell>
          <cell r="BF1445">
            <v>0</v>
          </cell>
          <cell r="BG1445">
            <v>7.5869999999999997</v>
          </cell>
          <cell r="BH1445">
            <v>10.641</v>
          </cell>
          <cell r="BI1445">
            <v>9.51</v>
          </cell>
          <cell r="BJ1445">
            <v>2.3965632000000001</v>
          </cell>
          <cell r="BK1445">
            <v>265.55</v>
          </cell>
          <cell r="BM1445">
            <v>137.74</v>
          </cell>
          <cell r="BN1445">
            <v>0.11899999999999999</v>
          </cell>
          <cell r="BO1445">
            <v>0</v>
          </cell>
          <cell r="BP1445">
            <v>273.19</v>
          </cell>
          <cell r="BQ1445" t="str">
            <v>-</v>
          </cell>
          <cell r="BR1445">
            <v>193.71299999999999</v>
          </cell>
          <cell r="BS1445">
            <v>0.10100000000000001</v>
          </cell>
          <cell r="BT1445">
            <v>0.17299999999999999</v>
          </cell>
          <cell r="BU1445">
            <v>0</v>
          </cell>
          <cell r="BV1445">
            <v>237.63</v>
          </cell>
          <cell r="BX1445">
            <v>79.296000000000006</v>
          </cell>
          <cell r="BY1445">
            <v>0</v>
          </cell>
          <cell r="BZ1445">
            <v>0</v>
          </cell>
          <cell r="CA1445">
            <v>88.37</v>
          </cell>
          <cell r="CC1445">
            <v>288.2</v>
          </cell>
          <cell r="CD1445">
            <v>0.12009599999999999</v>
          </cell>
          <cell r="CE1445">
            <v>0.10713600000000001</v>
          </cell>
          <cell r="CF1445">
            <v>153.97999999999999</v>
          </cell>
          <cell r="CH1445">
            <v>138.58000000000001</v>
          </cell>
          <cell r="CI1445">
            <v>0</v>
          </cell>
          <cell r="CJ1445">
            <v>0</v>
          </cell>
          <cell r="CK1445">
            <v>53.96</v>
          </cell>
          <cell r="CM1445">
            <v>283.5</v>
          </cell>
          <cell r="CN1445">
            <v>0.6</v>
          </cell>
          <cell r="CO1445">
            <v>0.245</v>
          </cell>
          <cell r="CP1445">
            <v>62.37</v>
          </cell>
          <cell r="CR1445">
            <v>297.60000000000002</v>
          </cell>
          <cell r="CS1445">
            <v>0</v>
          </cell>
          <cell r="CT1445">
            <v>0</v>
          </cell>
          <cell r="CU1445">
            <v>107.6</v>
          </cell>
          <cell r="CW1445">
            <v>210.55</v>
          </cell>
          <cell r="CX1445">
            <v>0</v>
          </cell>
          <cell r="CY1445">
            <v>0.134931</v>
          </cell>
          <cell r="CZ1445">
            <v>1.0000329999999999</v>
          </cell>
          <cell r="DA1445">
            <v>1.1349639999999999</v>
          </cell>
          <cell r="DB1445">
            <v>44.48</v>
          </cell>
          <cell r="DD1445">
            <v>152.36099999999999</v>
          </cell>
          <cell r="DE1445">
            <v>0.30099999999999999</v>
          </cell>
          <cell r="DF1445">
            <v>0.23008319999999999</v>
          </cell>
          <cell r="DG1445">
            <v>52.64</v>
          </cell>
          <cell r="DI1445">
            <v>71.841999999999999</v>
          </cell>
          <cell r="DJ1445">
            <v>0.159</v>
          </cell>
          <cell r="DK1445">
            <v>0</v>
          </cell>
          <cell r="DL1445">
            <v>45.55</v>
          </cell>
          <cell r="DN1445">
            <v>35.514000000000003</v>
          </cell>
          <cell r="DO1445">
            <v>0.128</v>
          </cell>
          <cell r="DP1445">
            <v>0.19327680000000003</v>
          </cell>
          <cell r="DQ1445">
            <v>35.5</v>
          </cell>
          <cell r="DS1445">
            <v>269.67</v>
          </cell>
          <cell r="DT1445">
            <v>0</v>
          </cell>
          <cell r="DU1445">
            <v>0.53</v>
          </cell>
          <cell r="DV1445">
            <v>29.46</v>
          </cell>
          <cell r="DX1445">
            <v>107.461</v>
          </cell>
          <cell r="DY1445">
            <v>0</v>
          </cell>
          <cell r="EE1445">
            <v>0.32300000000000001</v>
          </cell>
          <cell r="EF1445">
            <v>64.55</v>
          </cell>
          <cell r="EH1445">
            <v>17.3</v>
          </cell>
          <cell r="EI1445">
            <v>4.3999999999999997E-2</v>
          </cell>
          <cell r="EM1445">
            <v>0.124</v>
          </cell>
          <cell r="EN1445">
            <v>22.85</v>
          </cell>
          <cell r="EP1445">
            <v>6.7430000000000003</v>
          </cell>
          <cell r="EQ1445">
            <v>0</v>
          </cell>
          <cell r="ER1445">
            <v>8.0000000000000002E-3</v>
          </cell>
          <cell r="ES1445">
            <v>44.04</v>
          </cell>
          <cell r="EU1445">
            <v>12.003</v>
          </cell>
          <cell r="EV1445">
            <v>1.7999999999999999E-2</v>
          </cell>
          <cell r="EX1445">
            <v>1.7999999999999999E-2</v>
          </cell>
          <cell r="EY1445">
            <v>60.26</v>
          </cell>
          <cell r="FA1445">
            <v>6.2</v>
          </cell>
          <cell r="FB1445">
            <v>6.0000000000000001E-3</v>
          </cell>
          <cell r="FC1445">
            <v>6.0000000000000001E-3</v>
          </cell>
          <cell r="FD1445">
            <v>63.18</v>
          </cell>
          <cell r="FF1445">
            <v>3.1040000000000001</v>
          </cell>
          <cell r="FG1445">
            <v>0</v>
          </cell>
          <cell r="FH1445">
            <v>4.0000000000000001E-3</v>
          </cell>
          <cell r="FI1445">
            <v>73.2</v>
          </cell>
          <cell r="FK1445">
            <v>3.12</v>
          </cell>
          <cell r="FL1445">
            <v>4.0000000000000001E-3</v>
          </cell>
          <cell r="FM1445">
            <v>4.0000000000000001E-3</v>
          </cell>
          <cell r="FN1445">
            <v>45.44</v>
          </cell>
          <cell r="FP1445">
            <v>228.57</v>
          </cell>
          <cell r="FQ1445">
            <v>0</v>
          </cell>
          <cell r="FR1445">
            <v>0.10100000000000001</v>
          </cell>
          <cell r="FU1445">
            <v>107.62</v>
          </cell>
          <cell r="FV1445">
            <v>0.67</v>
          </cell>
          <cell r="FW1445">
            <v>1.0900000000000001</v>
          </cell>
          <cell r="GB1445">
            <v>0</v>
          </cell>
          <cell r="GD1445">
            <v>859.50450000000046</v>
          </cell>
          <cell r="GE1445">
            <v>854.48699999999951</v>
          </cell>
          <cell r="GF1445">
            <v>389.21400000000028</v>
          </cell>
          <cell r="GG1445">
            <v>375.7313000000002</v>
          </cell>
          <cell r="GH1445">
            <v>175.43260000000004</v>
          </cell>
          <cell r="GI1445">
            <v>142.72800000000021</v>
          </cell>
          <cell r="GJ1445">
            <v>3492.3400000000006</v>
          </cell>
          <cell r="GK1445">
            <v>2814.4720000000016</v>
          </cell>
          <cell r="GL1445">
            <v>2679.9107889999987</v>
          </cell>
          <cell r="GM1445">
            <v>2564.302000000002</v>
          </cell>
          <cell r="GN1445">
            <v>3793.7299999999996</v>
          </cell>
          <cell r="GO1445">
            <v>3597.3400000000006</v>
          </cell>
          <cell r="GP1445">
            <v>109.93299999999994</v>
          </cell>
          <cell r="GQ1445">
            <v>54.585999999999977</v>
          </cell>
          <cell r="GR1445">
            <v>203.595</v>
          </cell>
          <cell r="GS1445">
            <v>152.45679999999996</v>
          </cell>
          <cell r="GT1445">
            <v>229.60539999999986</v>
          </cell>
          <cell r="GU1445">
            <v>104.82400000000004</v>
          </cell>
          <cell r="GV1445">
            <v>989.4602000000001</v>
          </cell>
          <cell r="GW1445">
            <v>580.85873920000017</v>
          </cell>
          <cell r="GX1445">
            <v>189.83721400000002</v>
          </cell>
          <cell r="GY1445">
            <v>116.29520000000002</v>
          </cell>
          <cell r="GZ1445">
            <v>172.8719000000001</v>
          </cell>
          <cell r="HA1445">
            <v>64.002199999999789</v>
          </cell>
          <cell r="HB1445">
            <v>41.685999999999957</v>
          </cell>
          <cell r="HC1445">
            <v>13.578999999999999</v>
          </cell>
          <cell r="HD1445">
            <v>415.75275199999982</v>
          </cell>
          <cell r="HE1445">
            <v>333.39081600000026</v>
          </cell>
          <cell r="HF1445">
            <v>184.27999999999997</v>
          </cell>
          <cell r="HG1445">
            <v>160.66947199999993</v>
          </cell>
          <cell r="HH1445">
            <v>311.99199999999973</v>
          </cell>
          <cell r="HI1445">
            <v>149.28900000000019</v>
          </cell>
          <cell r="HJ1445">
            <v>265.68500000000017</v>
          </cell>
          <cell r="HK1445">
            <v>151.29000000000011</v>
          </cell>
          <cell r="HL1445">
            <v>256.59551199999981</v>
          </cell>
          <cell r="HM1445">
            <v>237.93364484</v>
          </cell>
          <cell r="HN1445">
            <v>224.81582080000001</v>
          </cell>
          <cell r="HO1445">
            <v>84.642796800000042</v>
          </cell>
          <cell r="HP1445">
            <v>174.54691999999997</v>
          </cell>
          <cell r="HQ1445">
            <v>32.319801279999993</v>
          </cell>
          <cell r="HR1445">
            <v>122.31528959999997</v>
          </cell>
          <cell r="HS1445">
            <v>64.64817363200001</v>
          </cell>
          <cell r="HT1445">
            <v>321.904</v>
          </cell>
          <cell r="HU1445">
            <v>192.18177600000027</v>
          </cell>
          <cell r="HV1445">
            <v>114.5829</v>
          </cell>
          <cell r="HW1445">
            <v>103.61787508000009</v>
          </cell>
          <cell r="HX1445">
            <v>57.394831579999988</v>
          </cell>
          <cell r="HY1445">
            <v>50.214731579999984</v>
          </cell>
          <cell r="HZ1445">
            <v>6.7724153799999973</v>
          </cell>
          <cell r="IA1445">
            <v>2.3374153799999964</v>
          </cell>
          <cell r="IB1445">
            <v>15.193673920000002</v>
          </cell>
          <cell r="IC1445">
            <v>12.329973919999974</v>
          </cell>
          <cell r="ID1445">
            <v>7.3922988800000047</v>
          </cell>
          <cell r="IE1445">
            <v>2.2010999999999936</v>
          </cell>
          <cell r="IF1445">
            <v>2.9529999999999954</v>
          </cell>
          <cell r="IG1445">
            <v>1.0320000000000007</v>
          </cell>
          <cell r="IH1445">
            <v>4.4849999999999772</v>
          </cell>
          <cell r="II1445">
            <v>1.8884000000000014</v>
          </cell>
          <cell r="IJ1445">
            <v>338.53700000000032</v>
          </cell>
          <cell r="IK1445">
            <v>294.96199999999999</v>
          </cell>
          <cell r="IL1445">
            <v>314.23800240000031</v>
          </cell>
          <cell r="IM1445">
            <v>298.71351840000096</v>
          </cell>
        </row>
        <row r="1446">
          <cell r="A1446">
            <v>43083</v>
          </cell>
          <cell r="B1446">
            <v>14</v>
          </cell>
          <cell r="C1446">
            <v>12</v>
          </cell>
          <cell r="D1446">
            <v>2017</v>
          </cell>
          <cell r="E1446" t="str">
            <v>14122017</v>
          </cell>
          <cell r="F1446">
            <v>284.57</v>
          </cell>
          <cell r="G1446">
            <v>259.99</v>
          </cell>
          <cell r="H1446">
            <v>99.510999999999996</v>
          </cell>
          <cell r="I1446">
            <v>0.183</v>
          </cell>
          <cell r="J1446">
            <v>0.121</v>
          </cell>
          <cell r="K1446">
            <v>350.96</v>
          </cell>
          <cell r="M1446">
            <v>180.19800000000001</v>
          </cell>
          <cell r="N1446">
            <v>8.8999999999999996E-2</v>
          </cell>
          <cell r="O1446">
            <v>0.22</v>
          </cell>
          <cell r="P1446">
            <v>371.15</v>
          </cell>
          <cell r="R1446">
            <v>126.66</v>
          </cell>
          <cell r="S1446">
            <v>0.378</v>
          </cell>
          <cell r="T1446">
            <v>4.1000000000000002E-2</v>
          </cell>
          <cell r="U1446">
            <v>163.12</v>
          </cell>
          <cell r="W1446">
            <v>1758.8</v>
          </cell>
          <cell r="X1446">
            <v>0</v>
          </cell>
          <cell r="AC1446">
            <v>2.65</v>
          </cell>
          <cell r="AD1446">
            <v>129.16</v>
          </cell>
          <cell r="AF1446">
            <v>899.52</v>
          </cell>
          <cell r="AG1446">
            <v>1.4927280000000001</v>
          </cell>
          <cell r="AH1446">
            <v>6.05</v>
          </cell>
          <cell r="AI1446">
            <v>42.63</v>
          </cell>
          <cell r="AJ1446">
            <v>19.600000000000001</v>
          </cell>
          <cell r="AK1446">
            <v>895.25</v>
          </cell>
          <cell r="AL1446">
            <v>2.25</v>
          </cell>
          <cell r="AM1446">
            <v>8.6999999999999993</v>
          </cell>
          <cell r="AN1446">
            <v>218.99</v>
          </cell>
          <cell r="AP1446">
            <v>110.274</v>
          </cell>
          <cell r="AQ1446">
            <v>0.10299999999999999</v>
          </cell>
          <cell r="AR1446">
            <v>3.7999999999999999E-2</v>
          </cell>
          <cell r="AS1446">
            <v>201.03800000000001</v>
          </cell>
          <cell r="AU1446">
            <v>119.66200000000001</v>
          </cell>
          <cell r="AV1446">
            <v>0</v>
          </cell>
          <cell r="AW1446">
            <v>0.20100000000000001</v>
          </cell>
          <cell r="AX1446">
            <v>224.34</v>
          </cell>
          <cell r="AZ1446">
            <v>200.84</v>
          </cell>
          <cell r="BA1446">
            <v>0.11700000000000001</v>
          </cell>
          <cell r="BB1446">
            <v>0</v>
          </cell>
          <cell r="BC1446">
            <v>184.59</v>
          </cell>
          <cell r="BE1446">
            <v>487.71</v>
          </cell>
          <cell r="BF1446">
            <v>0</v>
          </cell>
          <cell r="BG1446">
            <v>7.5819999999999999</v>
          </cell>
          <cell r="BH1446">
            <v>10.632999999999999</v>
          </cell>
          <cell r="BI1446">
            <v>9.4849999999999994</v>
          </cell>
          <cell r="BJ1446">
            <v>2.3932799999999999</v>
          </cell>
          <cell r="BK1446">
            <v>265.55</v>
          </cell>
          <cell r="BM1446">
            <v>137.74</v>
          </cell>
          <cell r="BN1446">
            <v>0</v>
          </cell>
          <cell r="BO1446">
            <v>0</v>
          </cell>
          <cell r="BP1446">
            <v>273.19</v>
          </cell>
          <cell r="BQ1446" t="str">
            <v>-</v>
          </cell>
          <cell r="BR1446">
            <v>193.71299999999999</v>
          </cell>
          <cell r="BS1446">
            <v>0.38</v>
          </cell>
          <cell r="BT1446">
            <v>0.17299999999999999</v>
          </cell>
          <cell r="BU1446">
            <v>0</v>
          </cell>
          <cell r="BV1446">
            <v>237.62</v>
          </cell>
          <cell r="BX1446">
            <v>79.135999999999996</v>
          </cell>
          <cell r="BY1446">
            <v>0</v>
          </cell>
          <cell r="BZ1446">
            <v>0</v>
          </cell>
          <cell r="CA1446">
            <v>88.373000000000005</v>
          </cell>
          <cell r="CC1446">
            <v>288.10000000000002</v>
          </cell>
          <cell r="CD1446">
            <v>0.12009599999999999</v>
          </cell>
          <cell r="CE1446">
            <v>0.10713600000000001</v>
          </cell>
          <cell r="CF1446">
            <v>153.97</v>
          </cell>
          <cell r="CH1446">
            <v>138.41999999999999</v>
          </cell>
          <cell r="CI1446">
            <v>0</v>
          </cell>
          <cell r="CJ1446">
            <v>0.05</v>
          </cell>
          <cell r="CK1446">
            <v>53.96</v>
          </cell>
          <cell r="CM1446">
            <v>283.5</v>
          </cell>
          <cell r="CN1446">
            <v>0.32</v>
          </cell>
          <cell r="CO1446">
            <v>0.245</v>
          </cell>
          <cell r="CP1446">
            <v>62.37</v>
          </cell>
          <cell r="CR1446">
            <v>297.5</v>
          </cell>
          <cell r="CS1446">
            <v>0</v>
          </cell>
          <cell r="CT1446">
            <v>0</v>
          </cell>
          <cell r="CU1446">
            <v>107.46</v>
          </cell>
          <cell r="CW1446">
            <v>209.87</v>
          </cell>
          <cell r="CX1446">
            <v>0</v>
          </cell>
          <cell r="CY1446">
            <v>0.129637</v>
          </cell>
          <cell r="CZ1446">
            <v>0.50077300000000002</v>
          </cell>
          <cell r="DA1446">
            <v>0.63041000000000003</v>
          </cell>
          <cell r="DB1446">
            <v>44.46</v>
          </cell>
          <cell r="DD1446">
            <v>151.922</v>
          </cell>
          <cell r="DE1446">
            <v>0.28999999999999998</v>
          </cell>
          <cell r="DF1446">
            <v>0.33212160000000002</v>
          </cell>
          <cell r="DG1446">
            <v>52.63</v>
          </cell>
          <cell r="DI1446">
            <v>71.730999999999995</v>
          </cell>
          <cell r="DJ1446">
            <v>0.14699999999999999</v>
          </cell>
          <cell r="DK1446">
            <v>0</v>
          </cell>
          <cell r="DL1446">
            <v>45.57</v>
          </cell>
          <cell r="DN1446">
            <v>35.713000000000001</v>
          </cell>
          <cell r="DO1446">
            <v>0.218</v>
          </cell>
          <cell r="DP1446">
            <v>0.19353600000000004</v>
          </cell>
          <cell r="DQ1446">
            <v>35.49</v>
          </cell>
          <cell r="DS1446">
            <v>268.88</v>
          </cell>
          <cell r="DT1446">
            <v>0</v>
          </cell>
          <cell r="DU1446">
            <v>0.53</v>
          </cell>
          <cell r="DV1446">
            <v>29.44</v>
          </cell>
          <cell r="DX1446">
            <v>107.18</v>
          </cell>
          <cell r="DY1446">
            <v>5.3999999999999999E-2</v>
          </cell>
          <cell r="EE1446">
            <v>0.33500000000000002</v>
          </cell>
          <cell r="EF1446">
            <v>64.52</v>
          </cell>
          <cell r="EH1446">
            <v>17.18</v>
          </cell>
          <cell r="EI1446">
            <v>0</v>
          </cell>
          <cell r="EM1446">
            <v>0.114</v>
          </cell>
          <cell r="EN1446">
            <v>22.83</v>
          </cell>
          <cell r="EP1446">
            <v>6.7060000000000004</v>
          </cell>
          <cell r="EQ1446">
            <v>0</v>
          </cell>
          <cell r="ER1446">
            <v>8.0000000000000002E-3</v>
          </cell>
          <cell r="ES1446">
            <v>44.03</v>
          </cell>
          <cell r="EU1446">
            <v>11.977</v>
          </cell>
          <cell r="EV1446">
            <v>0</v>
          </cell>
          <cell r="EX1446">
            <v>2.5000000000000001E-2</v>
          </cell>
          <cell r="EY1446">
            <v>60.24</v>
          </cell>
          <cell r="FA1446">
            <v>6.1760000000000002</v>
          </cell>
          <cell r="FB1446">
            <v>0</v>
          </cell>
          <cell r="FC1446">
            <v>6.0000000000000001E-3</v>
          </cell>
          <cell r="FD1446">
            <v>63.18</v>
          </cell>
          <cell r="FF1446">
            <v>3.1040000000000001</v>
          </cell>
          <cell r="FG1446">
            <v>4.0000000000000001E-3</v>
          </cell>
          <cell r="FH1446">
            <v>4.0000000000000001E-3</v>
          </cell>
          <cell r="FI1446">
            <v>73.180000000000007</v>
          </cell>
          <cell r="FK1446">
            <v>3.1040000000000001</v>
          </cell>
          <cell r="FL1446">
            <v>0</v>
          </cell>
          <cell r="FM1446">
            <v>4.0000000000000001E-3</v>
          </cell>
          <cell r="FN1446">
            <v>45.41</v>
          </cell>
          <cell r="FP1446">
            <v>227.82</v>
          </cell>
          <cell r="FQ1446">
            <v>0</v>
          </cell>
          <cell r="FR1446">
            <v>0.58299999999999996</v>
          </cell>
          <cell r="FU1446">
            <v>106.92</v>
          </cell>
          <cell r="FV1446">
            <v>0.39</v>
          </cell>
          <cell r="FW1446">
            <v>1.0900000000000001</v>
          </cell>
          <cell r="GB1446">
            <v>0</v>
          </cell>
          <cell r="GD1446">
            <v>859.68750000000045</v>
          </cell>
          <cell r="GE1446">
            <v>854.60799999999949</v>
          </cell>
          <cell r="GF1446">
            <v>389.30300000000028</v>
          </cell>
          <cell r="GG1446">
            <v>375.95130000000023</v>
          </cell>
          <cell r="GH1446">
            <v>175.81060000000002</v>
          </cell>
          <cell r="GI1446">
            <v>142.7690000000002</v>
          </cell>
          <cell r="GJ1446">
            <v>3492.3400000000006</v>
          </cell>
          <cell r="GK1446">
            <v>2817.1220000000017</v>
          </cell>
          <cell r="GL1446">
            <v>2681.4035169999988</v>
          </cell>
          <cell r="GM1446">
            <v>2570.3520000000021</v>
          </cell>
          <cell r="GN1446">
            <v>3795.9799999999996</v>
          </cell>
          <cell r="GO1446">
            <v>3606.0400000000004</v>
          </cell>
          <cell r="GP1446">
            <v>110.03599999999993</v>
          </cell>
          <cell r="GQ1446">
            <v>54.623999999999974</v>
          </cell>
          <cell r="GR1446">
            <v>203.595</v>
          </cell>
          <cell r="GS1446">
            <v>152.65779999999995</v>
          </cell>
          <cell r="GT1446">
            <v>229.72239999999985</v>
          </cell>
          <cell r="GU1446">
            <v>104.82400000000004</v>
          </cell>
          <cell r="GV1446">
            <v>989.4602000000001</v>
          </cell>
          <cell r="GW1446">
            <v>583.25201920000018</v>
          </cell>
          <cell r="GX1446">
            <v>189.83721400000002</v>
          </cell>
          <cell r="GY1446">
            <v>116.29520000000002</v>
          </cell>
          <cell r="GZ1446">
            <v>173.25190000000009</v>
          </cell>
          <cell r="HA1446">
            <v>64.175199999999791</v>
          </cell>
          <cell r="HB1446">
            <v>41.685999999999957</v>
          </cell>
          <cell r="HC1446">
            <v>13.578999999999999</v>
          </cell>
          <cell r="HD1446">
            <v>415.87284799999981</v>
          </cell>
          <cell r="HE1446">
            <v>333.49795200000028</v>
          </cell>
          <cell r="HF1446">
            <v>184.27999999999997</v>
          </cell>
          <cell r="HG1446">
            <v>160.71947199999994</v>
          </cell>
          <cell r="HH1446">
            <v>312.31199999999973</v>
          </cell>
          <cell r="HI1446">
            <v>149.53400000000019</v>
          </cell>
          <cell r="HJ1446">
            <v>265.68500000000017</v>
          </cell>
          <cell r="HK1446">
            <v>151.29000000000011</v>
          </cell>
          <cell r="HL1446">
            <v>256.59551199999981</v>
          </cell>
          <cell r="HM1446">
            <v>238.56405484000001</v>
          </cell>
          <cell r="HN1446">
            <v>225.1058208</v>
          </cell>
          <cell r="HO1446">
            <v>84.974918400000035</v>
          </cell>
          <cell r="HP1446">
            <v>174.69391999999996</v>
          </cell>
          <cell r="HQ1446">
            <v>32.319801279999993</v>
          </cell>
          <cell r="HR1446">
            <v>122.53328959999997</v>
          </cell>
          <cell r="HS1446">
            <v>64.841709632000004</v>
          </cell>
          <cell r="HT1446">
            <v>321.904</v>
          </cell>
          <cell r="HU1446">
            <v>192.71177600000027</v>
          </cell>
          <cell r="HV1446">
            <v>114.6369</v>
          </cell>
          <cell r="HW1446">
            <v>103.95287508000008</v>
          </cell>
          <cell r="HX1446">
            <v>57.394831579999988</v>
          </cell>
          <cell r="HY1446">
            <v>50.328731579999982</v>
          </cell>
          <cell r="HZ1446">
            <v>6.7724153799999973</v>
          </cell>
          <cell r="IA1446">
            <v>2.3454153799999964</v>
          </cell>
          <cell r="IB1446">
            <v>15.193673920000002</v>
          </cell>
          <cell r="IC1446">
            <v>12.354973919999974</v>
          </cell>
          <cell r="ID1446">
            <v>7.3922988800000047</v>
          </cell>
          <cell r="IE1446">
            <v>2.2070999999999934</v>
          </cell>
          <cell r="IF1446">
            <v>2.9569999999999954</v>
          </cell>
          <cell r="IG1446">
            <v>1.0360000000000007</v>
          </cell>
          <cell r="IH1446">
            <v>4.4849999999999772</v>
          </cell>
          <cell r="II1446">
            <v>1.8924000000000014</v>
          </cell>
          <cell r="IJ1446">
            <v>338.53700000000032</v>
          </cell>
          <cell r="IK1446">
            <v>295.54500000000002</v>
          </cell>
          <cell r="IL1446">
            <v>314.6280024000003</v>
          </cell>
          <cell r="IM1446">
            <v>299.80351840000094</v>
          </cell>
        </row>
        <row r="1447">
          <cell r="A1447">
            <v>43084</v>
          </cell>
          <cell r="B1447">
            <v>15</v>
          </cell>
          <cell r="C1447">
            <v>12</v>
          </cell>
          <cell r="D1447">
            <v>2017</v>
          </cell>
          <cell r="E1447" t="str">
            <v>15122017</v>
          </cell>
          <cell r="F1447">
            <v>284.61799999999999</v>
          </cell>
          <cell r="G1447">
            <v>259.98</v>
          </cell>
          <cell r="H1447">
            <v>100.26</v>
          </cell>
          <cell r="I1447">
            <v>0.87</v>
          </cell>
          <cell r="J1447">
            <v>0.121</v>
          </cell>
          <cell r="K1447">
            <v>350.95</v>
          </cell>
          <cell r="M1447">
            <v>180.06800000000001</v>
          </cell>
          <cell r="N1447">
            <v>8.8999999999999996E-2</v>
          </cell>
          <cell r="O1447">
            <v>0.219</v>
          </cell>
          <cell r="P1447">
            <v>371.16800000000001</v>
          </cell>
          <cell r="R1447">
            <v>126.81100000000001</v>
          </cell>
          <cell r="S1447">
            <v>0.23100000000000001</v>
          </cell>
          <cell r="T1447">
            <v>3.6999999999999998E-2</v>
          </cell>
          <cell r="U1447">
            <v>163.19999999999999</v>
          </cell>
          <cell r="W1447">
            <v>1756</v>
          </cell>
          <cell r="X1447">
            <v>0</v>
          </cell>
          <cell r="AC1447">
            <v>2.64</v>
          </cell>
          <cell r="AD1447">
            <v>129.05000000000001</v>
          </cell>
          <cell r="AF1447">
            <v>894.35</v>
          </cell>
          <cell r="AG1447">
            <v>1.016</v>
          </cell>
          <cell r="AH1447">
            <v>6.05</v>
          </cell>
          <cell r="AI1447">
            <v>42.58</v>
          </cell>
          <cell r="AJ1447">
            <v>19.59</v>
          </cell>
          <cell r="AK1447">
            <v>886.5</v>
          </cell>
          <cell r="AL1447">
            <v>0.47</v>
          </cell>
          <cell r="AM1447">
            <v>8.67</v>
          </cell>
          <cell r="AN1447">
            <v>218.99</v>
          </cell>
          <cell r="AP1447">
            <v>110.274</v>
          </cell>
          <cell r="AQ1447">
            <v>0.111</v>
          </cell>
          <cell r="AR1447">
            <v>3.7999999999999999E-2</v>
          </cell>
          <cell r="AS1447">
            <v>201.03</v>
          </cell>
          <cell r="AU1447">
            <v>119.38800000000001</v>
          </cell>
          <cell r="AV1447">
            <v>0</v>
          </cell>
          <cell r="AW1447">
            <v>0.215</v>
          </cell>
          <cell r="AX1447">
            <v>224.34</v>
          </cell>
          <cell r="AZ1447">
            <v>200.84</v>
          </cell>
          <cell r="BA1447">
            <v>0.13100000000000001</v>
          </cell>
          <cell r="BB1447">
            <v>0</v>
          </cell>
          <cell r="BC1447">
            <v>184.57</v>
          </cell>
          <cell r="BE1447">
            <v>486.14</v>
          </cell>
          <cell r="BF1447">
            <v>0</v>
          </cell>
          <cell r="BG1447">
            <v>7.5780000000000003</v>
          </cell>
          <cell r="BH1447">
            <v>10.714</v>
          </cell>
          <cell r="BI1447">
            <v>9.4719999999999995</v>
          </cell>
          <cell r="BJ1447">
            <v>2.3988096000000003</v>
          </cell>
          <cell r="BK1447">
            <v>265.55</v>
          </cell>
          <cell r="BM1447">
            <v>137.74</v>
          </cell>
          <cell r="BN1447">
            <v>0</v>
          </cell>
          <cell r="BO1447">
            <v>0</v>
          </cell>
          <cell r="BP1447">
            <v>273.18</v>
          </cell>
          <cell r="BQ1447" t="str">
            <v>-</v>
          </cell>
          <cell r="BR1447">
            <v>193.44</v>
          </cell>
          <cell r="BS1447">
            <v>9.4E-2</v>
          </cell>
          <cell r="BT1447">
            <v>0.17299999999999999</v>
          </cell>
          <cell r="BU1447">
            <v>0</v>
          </cell>
          <cell r="BV1447">
            <v>237.62</v>
          </cell>
          <cell r="BX1447">
            <v>79.135999999999996</v>
          </cell>
          <cell r="BY1447">
            <v>0.05</v>
          </cell>
          <cell r="BZ1447">
            <v>0</v>
          </cell>
          <cell r="CA1447">
            <v>88.730999999999995</v>
          </cell>
          <cell r="CC1447">
            <v>288</v>
          </cell>
          <cell r="CD1447">
            <v>0.150336</v>
          </cell>
          <cell r="CE1447">
            <v>0.10713600000000001</v>
          </cell>
          <cell r="CF1447">
            <v>153.96</v>
          </cell>
          <cell r="CH1447">
            <v>138.25</v>
          </cell>
          <cell r="CI1447">
            <v>0</v>
          </cell>
          <cell r="CJ1447">
            <v>0.05</v>
          </cell>
          <cell r="CK1447">
            <v>53.97</v>
          </cell>
          <cell r="CM1447">
            <v>283.77</v>
          </cell>
          <cell r="CN1447">
            <v>0.6</v>
          </cell>
          <cell r="CO1447">
            <v>0.24199999999999999</v>
          </cell>
          <cell r="CP1447">
            <v>62.37</v>
          </cell>
          <cell r="CR1447">
            <v>297.5</v>
          </cell>
          <cell r="CS1447">
            <v>0.1</v>
          </cell>
          <cell r="CT1447">
            <v>0</v>
          </cell>
          <cell r="CU1447">
            <v>107.3</v>
          </cell>
          <cell r="CW1447">
            <v>209.09</v>
          </cell>
          <cell r="CX1447">
            <v>0</v>
          </cell>
          <cell r="CY1447">
            <v>0.15046799999999999</v>
          </cell>
          <cell r="CZ1447">
            <v>0.50072700000000003</v>
          </cell>
          <cell r="DA1447">
            <v>0.65119499999999997</v>
          </cell>
          <cell r="DB1447">
            <v>44.45</v>
          </cell>
          <cell r="DD1447">
            <v>151.703</v>
          </cell>
          <cell r="DE1447">
            <v>0.61399999999999999</v>
          </cell>
          <cell r="DF1447">
            <v>0.33203520000000003</v>
          </cell>
          <cell r="DG1447">
            <v>52.62</v>
          </cell>
          <cell r="DI1447">
            <v>71.62</v>
          </cell>
          <cell r="DJ1447">
            <v>0.14499999999999999</v>
          </cell>
          <cell r="DK1447">
            <v>0</v>
          </cell>
          <cell r="DL1447">
            <v>45.58</v>
          </cell>
          <cell r="DN1447">
            <v>35.811999999999998</v>
          </cell>
          <cell r="DO1447">
            <v>0.121</v>
          </cell>
          <cell r="DP1447">
            <v>0.19362240000000003</v>
          </cell>
          <cell r="DQ1447">
            <v>35.49</v>
          </cell>
          <cell r="DS1447">
            <v>268.88</v>
          </cell>
          <cell r="DT1447">
            <v>0.79</v>
          </cell>
          <cell r="DU1447">
            <v>0.53</v>
          </cell>
          <cell r="DV1447">
            <v>29.42</v>
          </cell>
          <cell r="DX1447">
            <v>106.899</v>
          </cell>
          <cell r="DY1447">
            <v>4.5999999999999999E-2</v>
          </cell>
          <cell r="EE1447">
            <v>0.32700000000000001</v>
          </cell>
          <cell r="EF1447">
            <v>64.5</v>
          </cell>
          <cell r="EH1447">
            <v>17.100000000000001</v>
          </cell>
          <cell r="EI1447">
            <v>3.9E-2</v>
          </cell>
          <cell r="EM1447">
            <v>0.11799999999999999</v>
          </cell>
          <cell r="EN1447">
            <v>22.83</v>
          </cell>
          <cell r="EP1447">
            <v>6.7060000000000004</v>
          </cell>
          <cell r="EQ1447">
            <v>8.0000000000000002E-3</v>
          </cell>
          <cell r="ER1447">
            <v>8.0000000000000002E-3</v>
          </cell>
          <cell r="ES1447">
            <v>44.02</v>
          </cell>
          <cell r="EU1447">
            <v>11.951000000000001</v>
          </cell>
          <cell r="EV1447">
            <v>0</v>
          </cell>
          <cell r="EX1447">
            <v>1.2E-2</v>
          </cell>
          <cell r="EY1447">
            <v>60.23</v>
          </cell>
          <cell r="FA1447">
            <v>6.1639999999999997</v>
          </cell>
          <cell r="FB1447">
            <v>0</v>
          </cell>
          <cell r="FC1447">
            <v>6.0000000000000001E-3</v>
          </cell>
          <cell r="FD1447">
            <v>63.18</v>
          </cell>
          <cell r="FF1447">
            <v>3.1040000000000001</v>
          </cell>
          <cell r="FG1447">
            <v>4.0000000000000001E-3</v>
          </cell>
          <cell r="FH1447">
            <v>4.0000000000000001E-3</v>
          </cell>
          <cell r="FI1447">
            <v>73.180000000000007</v>
          </cell>
          <cell r="FK1447">
            <v>3.1040000000000001</v>
          </cell>
          <cell r="FL1447">
            <v>4.0000000000000001E-3</v>
          </cell>
          <cell r="FM1447">
            <v>4.0000000000000001E-3</v>
          </cell>
          <cell r="FN1447">
            <v>45.38</v>
          </cell>
          <cell r="FP1447">
            <v>227.07</v>
          </cell>
          <cell r="FQ1447">
            <v>0</v>
          </cell>
          <cell r="FR1447">
            <v>0.56200000000000006</v>
          </cell>
          <cell r="FU1447">
            <v>106.5</v>
          </cell>
          <cell r="FV1447">
            <v>0.67</v>
          </cell>
          <cell r="FW1447">
            <v>1.0900000000000001</v>
          </cell>
          <cell r="GB1447">
            <v>0</v>
          </cell>
          <cell r="GD1447">
            <v>860.55750000000046</v>
          </cell>
          <cell r="GE1447">
            <v>854.72899999999947</v>
          </cell>
          <cell r="GF1447">
            <v>389.39200000000028</v>
          </cell>
          <cell r="GG1447">
            <v>376.17030000000022</v>
          </cell>
          <cell r="GH1447">
            <v>176.04160000000002</v>
          </cell>
          <cell r="GI1447">
            <v>142.80600000000021</v>
          </cell>
          <cell r="GJ1447">
            <v>3492.3400000000006</v>
          </cell>
          <cell r="GK1447">
            <v>2819.7620000000015</v>
          </cell>
          <cell r="GL1447">
            <v>2682.4195169999989</v>
          </cell>
          <cell r="GM1447">
            <v>2576.4020000000023</v>
          </cell>
          <cell r="GN1447">
            <v>3796.4499999999994</v>
          </cell>
          <cell r="GO1447">
            <v>3614.7100000000005</v>
          </cell>
          <cell r="GP1447">
            <v>110.14699999999993</v>
          </cell>
          <cell r="GQ1447">
            <v>54.661999999999971</v>
          </cell>
          <cell r="GR1447">
            <v>203.595</v>
          </cell>
          <cell r="GS1447">
            <v>152.87279999999996</v>
          </cell>
          <cell r="GT1447">
            <v>229.85339999999985</v>
          </cell>
          <cell r="GU1447">
            <v>104.82400000000004</v>
          </cell>
          <cell r="GV1447">
            <v>989.4602000000001</v>
          </cell>
          <cell r="GW1447">
            <v>585.65082880000023</v>
          </cell>
          <cell r="GX1447">
            <v>189.83721400000002</v>
          </cell>
          <cell r="GY1447">
            <v>116.29520000000002</v>
          </cell>
          <cell r="GZ1447">
            <v>173.34590000000009</v>
          </cell>
          <cell r="HA1447">
            <v>64.348199999999792</v>
          </cell>
          <cell r="HB1447">
            <v>41.735999999999954</v>
          </cell>
          <cell r="HC1447">
            <v>13.578999999999999</v>
          </cell>
          <cell r="HD1447">
            <v>416.02318399999979</v>
          </cell>
          <cell r="HE1447">
            <v>333.60508800000031</v>
          </cell>
          <cell r="HF1447">
            <v>184.27999999999997</v>
          </cell>
          <cell r="HG1447">
            <v>160.76947199999995</v>
          </cell>
          <cell r="HH1447">
            <v>312.91199999999975</v>
          </cell>
          <cell r="HI1447">
            <v>149.77600000000018</v>
          </cell>
          <cell r="HJ1447">
            <v>265.7850000000002</v>
          </cell>
          <cell r="HK1447">
            <v>151.29000000000011</v>
          </cell>
          <cell r="HL1447">
            <v>256.59551199999981</v>
          </cell>
          <cell r="HM1447">
            <v>239.21524984000001</v>
          </cell>
          <cell r="HN1447">
            <v>225.71982080000001</v>
          </cell>
          <cell r="HO1447">
            <v>85.306953600000043</v>
          </cell>
          <cell r="HP1447">
            <v>174.83891999999997</v>
          </cell>
          <cell r="HQ1447">
            <v>32.319801279999993</v>
          </cell>
          <cell r="HR1447">
            <v>122.65428959999997</v>
          </cell>
          <cell r="HS1447">
            <v>65.035332031999999</v>
          </cell>
          <cell r="HT1447">
            <v>322.69400000000002</v>
          </cell>
          <cell r="HU1447">
            <v>193.24177600000027</v>
          </cell>
          <cell r="HV1447">
            <v>114.6829</v>
          </cell>
          <cell r="HW1447">
            <v>104.27987508000008</v>
          </cell>
          <cell r="HX1447">
            <v>57.433831579999989</v>
          </cell>
          <cell r="HY1447">
            <v>50.446731579999984</v>
          </cell>
          <cell r="HZ1447">
            <v>6.7804153799999973</v>
          </cell>
          <cell r="IA1447">
            <v>2.3534153799999964</v>
          </cell>
          <cell r="IB1447">
            <v>15.193673920000002</v>
          </cell>
          <cell r="IC1447">
            <v>12.366973919999975</v>
          </cell>
          <cell r="ID1447">
            <v>7.3922988800000047</v>
          </cell>
          <cell r="IE1447">
            <v>2.2130999999999932</v>
          </cell>
          <cell r="IF1447">
            <v>2.9609999999999954</v>
          </cell>
          <cell r="IG1447">
            <v>1.0400000000000007</v>
          </cell>
          <cell r="IH1447">
            <v>4.4889999999999768</v>
          </cell>
          <cell r="II1447">
            <v>1.8964000000000014</v>
          </cell>
          <cell r="IJ1447">
            <v>338.53700000000032</v>
          </cell>
          <cell r="IK1447">
            <v>296.10700000000003</v>
          </cell>
          <cell r="IL1447">
            <v>315.29800240000031</v>
          </cell>
          <cell r="IM1447">
            <v>300.89351840000091</v>
          </cell>
        </row>
        <row r="1448">
          <cell r="A1448">
            <v>43085</v>
          </cell>
          <cell r="B1448">
            <v>16</v>
          </cell>
          <cell r="C1448">
            <v>12</v>
          </cell>
          <cell r="D1448">
            <v>2017</v>
          </cell>
          <cell r="E1448" t="str">
            <v>16122017</v>
          </cell>
          <cell r="F1448">
            <v>284.63</v>
          </cell>
          <cell r="G1448">
            <v>259.98</v>
          </cell>
          <cell r="H1448">
            <v>100.447</v>
          </cell>
          <cell r="I1448">
            <v>0.308</v>
          </cell>
          <cell r="J1448">
            <v>0.121</v>
          </cell>
          <cell r="K1448">
            <v>350.91</v>
          </cell>
          <cell r="M1448">
            <v>179.54599999999999</v>
          </cell>
          <cell r="N1448">
            <v>0</v>
          </cell>
          <cell r="O1448">
            <v>3.01</v>
          </cell>
          <cell r="P1448">
            <v>371.18799999999999</v>
          </cell>
          <cell r="R1448">
            <v>126.979</v>
          </cell>
          <cell r="S1448">
            <v>0.246</v>
          </cell>
          <cell r="T1448">
            <v>3.5000000000000003E-2</v>
          </cell>
          <cell r="U1448">
            <v>163.19</v>
          </cell>
          <cell r="W1448">
            <v>1753.2</v>
          </cell>
          <cell r="X1448">
            <v>0</v>
          </cell>
          <cell r="AC1448">
            <v>2.62</v>
          </cell>
          <cell r="AD1448">
            <v>128.96</v>
          </cell>
          <cell r="AF1448">
            <v>890.22</v>
          </cell>
          <cell r="AG1448">
            <v>2.0539999999999998</v>
          </cell>
          <cell r="AH1448">
            <v>6.05</v>
          </cell>
          <cell r="AI1448">
            <v>42.52</v>
          </cell>
          <cell r="AJ1448">
            <v>19.57</v>
          </cell>
          <cell r="AK1448">
            <v>876</v>
          </cell>
          <cell r="AL1448">
            <v>0</v>
          </cell>
          <cell r="AM1448">
            <v>8.6999999999999993</v>
          </cell>
          <cell r="AN1448">
            <v>218.99</v>
          </cell>
          <cell r="AP1448">
            <v>110.274</v>
          </cell>
          <cell r="AQ1448">
            <v>0.107</v>
          </cell>
          <cell r="AR1448">
            <v>3.7999999999999999E-2</v>
          </cell>
          <cell r="AS1448">
            <v>201.024</v>
          </cell>
          <cell r="AU1448">
            <v>119.18300000000001</v>
          </cell>
          <cell r="AV1448">
            <v>0</v>
          </cell>
          <cell r="AW1448">
            <v>0.20599999999999999</v>
          </cell>
          <cell r="AX1448">
            <v>224.4</v>
          </cell>
          <cell r="AZ1448">
            <v>202.4</v>
          </cell>
          <cell r="BA1448">
            <v>1.6850000000000001</v>
          </cell>
          <cell r="BB1448">
            <v>0</v>
          </cell>
          <cell r="BC1448">
            <v>184.55</v>
          </cell>
          <cell r="BE1448">
            <v>484.56</v>
          </cell>
          <cell r="BF1448">
            <v>0</v>
          </cell>
          <cell r="BG1448">
            <v>1.32</v>
          </cell>
          <cell r="BH1448">
            <v>10.7</v>
          </cell>
          <cell r="BI1448">
            <v>9.4589999999999996</v>
          </cell>
          <cell r="BJ1448">
            <v>1.8557855999999999</v>
          </cell>
          <cell r="BK1448">
            <v>265.55</v>
          </cell>
          <cell r="BM1448">
            <v>137.74</v>
          </cell>
          <cell r="BN1448">
            <v>0</v>
          </cell>
          <cell r="BO1448">
            <v>0</v>
          </cell>
          <cell r="BP1448">
            <v>273.18</v>
          </cell>
          <cell r="BQ1448" t="str">
            <v>-</v>
          </cell>
          <cell r="BR1448">
            <v>193.44</v>
          </cell>
          <cell r="BS1448">
            <v>0.36499999999999999</v>
          </cell>
          <cell r="BT1448">
            <v>0.17299999999999999</v>
          </cell>
          <cell r="BU1448">
            <v>0</v>
          </cell>
          <cell r="BV1448">
            <v>237.62</v>
          </cell>
          <cell r="BX1448">
            <v>79.135999999999996</v>
          </cell>
          <cell r="BY1448">
            <v>5.0999999999999997E-2</v>
          </cell>
          <cell r="BZ1448">
            <v>0</v>
          </cell>
          <cell r="CA1448">
            <v>88.36</v>
          </cell>
          <cell r="CC1448">
            <v>287.89999999999998</v>
          </cell>
          <cell r="CD1448">
            <v>0.150336</v>
          </cell>
          <cell r="CE1448">
            <v>0.10713600000000001</v>
          </cell>
          <cell r="CF1448">
            <v>153.94999999999999</v>
          </cell>
          <cell r="CH1448">
            <v>138.08000000000001</v>
          </cell>
          <cell r="CI1448">
            <v>0</v>
          </cell>
          <cell r="CJ1448">
            <v>0.05</v>
          </cell>
          <cell r="CK1448">
            <v>53.97</v>
          </cell>
          <cell r="CM1448">
            <v>283.77</v>
          </cell>
          <cell r="CN1448">
            <v>0.32</v>
          </cell>
          <cell r="CO1448">
            <v>0.245</v>
          </cell>
          <cell r="CP1448">
            <v>62.36</v>
          </cell>
          <cell r="CR1448">
            <v>297.07</v>
          </cell>
          <cell r="CS1448">
            <v>0.1</v>
          </cell>
          <cell r="CT1448">
            <v>0.435</v>
          </cell>
          <cell r="CU1448">
            <v>107.15</v>
          </cell>
          <cell r="CW1448">
            <v>208.36</v>
          </cell>
          <cell r="CX1448">
            <v>0</v>
          </cell>
          <cell r="CY1448">
            <v>0.15555099999999999</v>
          </cell>
          <cell r="CZ1448">
            <v>0.50071200000000005</v>
          </cell>
          <cell r="DA1448">
            <v>0.65626300000000004</v>
          </cell>
          <cell r="DB1448">
            <v>44.48</v>
          </cell>
          <cell r="DD1448">
            <v>152.36099999999999</v>
          </cell>
          <cell r="DE1448">
            <v>1.468</v>
          </cell>
          <cell r="DF1448">
            <v>0.23008319999999999</v>
          </cell>
          <cell r="DG1448">
            <v>52.63</v>
          </cell>
          <cell r="DI1448">
            <v>71.730999999999995</v>
          </cell>
          <cell r="DJ1448">
            <v>0.38200000000000001</v>
          </cell>
          <cell r="DK1448">
            <v>0</v>
          </cell>
          <cell r="DL1448">
            <v>45.62</v>
          </cell>
          <cell r="DN1448">
            <v>36.210999999999999</v>
          </cell>
          <cell r="DO1448">
            <v>0.42099999999999999</v>
          </cell>
          <cell r="DP1448">
            <v>0.1941408</v>
          </cell>
          <cell r="DQ1448">
            <v>35.49</v>
          </cell>
          <cell r="DS1448">
            <v>268.88</v>
          </cell>
          <cell r="DT1448">
            <v>0.79</v>
          </cell>
          <cell r="DU1448">
            <v>0.53</v>
          </cell>
          <cell r="DV1448">
            <v>29.4</v>
          </cell>
          <cell r="DX1448">
            <v>106.61799999999999</v>
          </cell>
          <cell r="DY1448">
            <v>3.5000000000000003E-2</v>
          </cell>
          <cell r="EE1448">
            <v>0.316</v>
          </cell>
          <cell r="EF1448">
            <v>64.48</v>
          </cell>
          <cell r="EH1448">
            <v>17.02</v>
          </cell>
          <cell r="EI1448">
            <v>5.1999999999999998E-2</v>
          </cell>
          <cell r="EM1448">
            <v>0.13200000000000001</v>
          </cell>
          <cell r="EN1448">
            <v>22.82</v>
          </cell>
          <cell r="EP1448">
            <v>6.6870000000000003</v>
          </cell>
          <cell r="EQ1448">
            <v>0</v>
          </cell>
          <cell r="ER1448">
            <v>8.0000000000000002E-3</v>
          </cell>
          <cell r="ES1448">
            <v>44.06</v>
          </cell>
          <cell r="EU1448">
            <v>12.055999999999999</v>
          </cell>
          <cell r="EV1448">
            <v>0.125</v>
          </cell>
          <cell r="EX1448">
            <v>0.02</v>
          </cell>
          <cell r="EY1448">
            <v>60.22</v>
          </cell>
          <cell r="FA1448">
            <v>6.1520000000000001</v>
          </cell>
          <cell r="FB1448">
            <v>0</v>
          </cell>
          <cell r="FC1448">
            <v>6.0000000000000001E-3</v>
          </cell>
          <cell r="FD1448">
            <v>63.18</v>
          </cell>
          <cell r="FF1448">
            <v>3.1040000000000001</v>
          </cell>
          <cell r="FG1448">
            <v>4.0000000000000001E-3</v>
          </cell>
          <cell r="FH1448">
            <v>4.0000000000000001E-3</v>
          </cell>
          <cell r="FI1448">
            <v>73.180000000000007</v>
          </cell>
          <cell r="FK1448">
            <v>3.1040000000000001</v>
          </cell>
          <cell r="FL1448">
            <v>4.0000000000000001E-3</v>
          </cell>
          <cell r="FM1448">
            <v>4.0000000000000001E-3</v>
          </cell>
          <cell r="FN1448">
            <v>45.35</v>
          </cell>
          <cell r="FP1448">
            <v>226.33</v>
          </cell>
          <cell r="FQ1448">
            <v>0</v>
          </cell>
          <cell r="FR1448">
            <v>0.501</v>
          </cell>
          <cell r="FU1448">
            <v>105.94</v>
          </cell>
          <cell r="FV1448">
            <v>0.53</v>
          </cell>
          <cell r="FW1448">
            <v>1.0900000000000001</v>
          </cell>
          <cell r="GB1448">
            <v>0</v>
          </cell>
          <cell r="GD1448">
            <v>860.86550000000045</v>
          </cell>
          <cell r="GE1448">
            <v>854.84999999999945</v>
          </cell>
          <cell r="GF1448">
            <v>389.39200000000028</v>
          </cell>
          <cell r="GG1448">
            <v>379.18030000000022</v>
          </cell>
          <cell r="GH1448">
            <v>176.28760000000003</v>
          </cell>
          <cell r="GI1448">
            <v>142.84100000000021</v>
          </cell>
          <cell r="GJ1448">
            <v>3492.3400000000006</v>
          </cell>
          <cell r="GK1448">
            <v>2822.3820000000014</v>
          </cell>
          <cell r="GL1448">
            <v>2684.473516999999</v>
          </cell>
          <cell r="GM1448">
            <v>2582.4520000000025</v>
          </cell>
          <cell r="GN1448">
            <v>3796.4499999999994</v>
          </cell>
          <cell r="GO1448">
            <v>3623.4100000000003</v>
          </cell>
          <cell r="GP1448">
            <v>110.25399999999993</v>
          </cell>
          <cell r="GQ1448">
            <v>54.699999999999967</v>
          </cell>
          <cell r="GR1448">
            <v>203.595</v>
          </cell>
          <cell r="GS1448">
            <v>153.07879999999994</v>
          </cell>
          <cell r="GT1448">
            <v>231.53839999999985</v>
          </cell>
          <cell r="GU1448">
            <v>104.82400000000004</v>
          </cell>
          <cell r="GV1448">
            <v>989.4602000000001</v>
          </cell>
          <cell r="GW1448">
            <v>587.50661440000022</v>
          </cell>
          <cell r="GX1448">
            <v>189.83721400000002</v>
          </cell>
          <cell r="GY1448">
            <v>116.29520000000002</v>
          </cell>
          <cell r="GZ1448">
            <v>173.71090000000009</v>
          </cell>
          <cell r="HA1448">
            <v>64.521199999999794</v>
          </cell>
          <cell r="HB1448">
            <v>41.786999999999956</v>
          </cell>
          <cell r="HC1448">
            <v>13.578999999999999</v>
          </cell>
          <cell r="HD1448">
            <v>416.17351999999977</v>
          </cell>
          <cell r="HE1448">
            <v>333.71222400000033</v>
          </cell>
          <cell r="HF1448">
            <v>184.27999999999997</v>
          </cell>
          <cell r="HG1448">
            <v>160.81947199999996</v>
          </cell>
          <cell r="HH1448">
            <v>313.23199999999974</v>
          </cell>
          <cell r="HI1448">
            <v>150.02100000000019</v>
          </cell>
          <cell r="HJ1448">
            <v>265.88500000000022</v>
          </cell>
          <cell r="HK1448">
            <v>151.72500000000011</v>
          </cell>
          <cell r="HL1448">
            <v>256.59551199999981</v>
          </cell>
          <cell r="HM1448">
            <v>239.87151284000001</v>
          </cell>
          <cell r="HN1448">
            <v>227.1878208</v>
          </cell>
          <cell r="HO1448">
            <v>85.537036800000038</v>
          </cell>
          <cell r="HP1448">
            <v>175.22091999999998</v>
          </cell>
          <cell r="HQ1448">
            <v>32.319801279999993</v>
          </cell>
          <cell r="HR1448">
            <v>123.07528959999998</v>
          </cell>
          <cell r="HS1448">
            <v>65.229472831999999</v>
          </cell>
          <cell r="HT1448">
            <v>323.48400000000004</v>
          </cell>
          <cell r="HU1448">
            <v>193.77177600000027</v>
          </cell>
          <cell r="HV1448">
            <v>114.7179</v>
          </cell>
          <cell r="HW1448">
            <v>104.59587508000008</v>
          </cell>
          <cell r="HX1448">
            <v>57.485831579999989</v>
          </cell>
          <cell r="HY1448">
            <v>50.578731579999982</v>
          </cell>
          <cell r="HZ1448">
            <v>6.7804153799999973</v>
          </cell>
          <cell r="IA1448">
            <v>2.3614153799999964</v>
          </cell>
          <cell r="IB1448">
            <v>15.318673920000002</v>
          </cell>
          <cell r="IC1448">
            <v>12.386973919999974</v>
          </cell>
          <cell r="ID1448">
            <v>7.3922988800000047</v>
          </cell>
          <cell r="IE1448">
            <v>2.219099999999993</v>
          </cell>
          <cell r="IF1448">
            <v>2.9649999999999954</v>
          </cell>
          <cell r="IG1448">
            <v>1.0440000000000007</v>
          </cell>
          <cell r="IH1448">
            <v>4.4929999999999763</v>
          </cell>
          <cell r="II1448">
            <v>1.9004000000000014</v>
          </cell>
          <cell r="IJ1448">
            <v>338.53700000000032</v>
          </cell>
          <cell r="IK1448">
            <v>296.608</v>
          </cell>
          <cell r="IL1448">
            <v>315.82800240000029</v>
          </cell>
          <cell r="IM1448">
            <v>301.98351840000089</v>
          </cell>
        </row>
        <row r="1449">
          <cell r="A1449">
            <v>43086</v>
          </cell>
          <cell r="B1449">
            <v>17</v>
          </cell>
          <cell r="C1449">
            <v>12</v>
          </cell>
          <cell r="D1449">
            <v>2017</v>
          </cell>
          <cell r="E1449" t="str">
            <v>17122017</v>
          </cell>
          <cell r="F1449">
            <v>284.678</v>
          </cell>
          <cell r="G1449">
            <v>259.98</v>
          </cell>
          <cell r="H1449">
            <v>101.19499999999999</v>
          </cell>
          <cell r="I1449">
            <v>0.86899999999999999</v>
          </cell>
          <cell r="J1449">
            <v>0.121</v>
          </cell>
          <cell r="K1449">
            <v>350.89</v>
          </cell>
          <cell r="M1449">
            <v>179.286</v>
          </cell>
          <cell r="N1449">
            <v>5.6000000000000001E-2</v>
          </cell>
          <cell r="O1449">
            <v>0.316</v>
          </cell>
          <cell r="P1449">
            <v>371.20499999999998</v>
          </cell>
          <cell r="R1449">
            <v>127.122</v>
          </cell>
          <cell r="S1449">
            <v>0.222</v>
          </cell>
          <cell r="T1449">
            <v>3.5999999999999997E-2</v>
          </cell>
          <cell r="U1449">
            <v>163.18</v>
          </cell>
          <cell r="W1449">
            <v>1750.4</v>
          </cell>
          <cell r="X1449">
            <v>0</v>
          </cell>
          <cell r="AC1449">
            <v>2.64</v>
          </cell>
          <cell r="AD1449">
            <v>128.87</v>
          </cell>
          <cell r="AF1449">
            <v>886.21500000000003</v>
          </cell>
          <cell r="AG1449">
            <v>2.1789999999999998</v>
          </cell>
          <cell r="AH1449">
            <v>6.048</v>
          </cell>
          <cell r="AI1449">
            <v>42.46</v>
          </cell>
          <cell r="AJ1449">
            <v>19.100000000000001</v>
          </cell>
          <cell r="AK1449">
            <v>865.5</v>
          </cell>
          <cell r="AL1449">
            <v>0</v>
          </cell>
          <cell r="AM1449">
            <v>6.95</v>
          </cell>
          <cell r="AN1449">
            <v>218.98</v>
          </cell>
          <cell r="AP1449">
            <v>110.13500000000001</v>
          </cell>
          <cell r="AQ1449">
            <v>0</v>
          </cell>
          <cell r="AR1449">
            <v>3.7999999999999999E-2</v>
          </cell>
          <cell r="AS1449">
            <v>201.01599999999999</v>
          </cell>
          <cell r="AU1449">
            <v>118.90900000000001</v>
          </cell>
          <cell r="AV1449">
            <v>0</v>
          </cell>
          <cell r="AW1449">
            <v>0.21</v>
          </cell>
          <cell r="AX1449">
            <v>224.4</v>
          </cell>
          <cell r="AZ1449">
            <v>202.4</v>
          </cell>
          <cell r="BA1449">
            <v>0.123</v>
          </cell>
          <cell r="BB1449">
            <v>0</v>
          </cell>
          <cell r="BC1449">
            <v>184.54</v>
          </cell>
          <cell r="BE1449">
            <v>483.78</v>
          </cell>
          <cell r="BF1449">
            <v>0</v>
          </cell>
          <cell r="BG1449">
            <v>0</v>
          </cell>
          <cell r="BH1449">
            <v>9.6940000000000008</v>
          </cell>
          <cell r="BI1449">
            <v>9.4529999999999994</v>
          </cell>
          <cell r="BJ1449">
            <v>1.6543007999999999</v>
          </cell>
          <cell r="BK1449">
            <v>265.55</v>
          </cell>
          <cell r="BM1449">
            <v>137.74</v>
          </cell>
          <cell r="BN1449">
            <v>0</v>
          </cell>
          <cell r="BO1449">
            <v>0</v>
          </cell>
          <cell r="BP1449">
            <v>273.17</v>
          </cell>
          <cell r="BQ1449" t="str">
            <v>-</v>
          </cell>
          <cell r="BR1449">
            <v>193.167</v>
          </cell>
          <cell r="BS1449">
            <v>8.5999999999999993E-2</v>
          </cell>
          <cell r="BT1449">
            <v>0.17299999999999999</v>
          </cell>
          <cell r="BU1449">
            <v>0</v>
          </cell>
          <cell r="BV1449">
            <v>237.61</v>
          </cell>
          <cell r="BX1449">
            <v>78.975999999999999</v>
          </cell>
          <cell r="BY1449">
            <v>0</v>
          </cell>
          <cell r="BZ1449">
            <v>0</v>
          </cell>
          <cell r="CA1449">
            <v>88.367000000000004</v>
          </cell>
          <cell r="CC1449">
            <v>287.8</v>
          </cell>
          <cell r="CD1449">
            <v>0.150336</v>
          </cell>
          <cell r="CE1449">
            <v>0.10713600000000001</v>
          </cell>
          <cell r="CF1449">
            <v>153.94</v>
          </cell>
          <cell r="CH1449">
            <v>137.91999999999999</v>
          </cell>
          <cell r="CI1449">
            <v>0</v>
          </cell>
          <cell r="CJ1449">
            <v>0.05</v>
          </cell>
          <cell r="CK1449">
            <v>53.98</v>
          </cell>
          <cell r="CM1449">
            <v>284.04000000000002</v>
          </cell>
          <cell r="CN1449">
            <v>0.59</v>
          </cell>
          <cell r="CO1449">
            <v>0.245</v>
          </cell>
          <cell r="CP1449">
            <v>62.34</v>
          </cell>
          <cell r="CR1449">
            <v>296.58999999999997</v>
          </cell>
          <cell r="CS1449">
            <v>0</v>
          </cell>
          <cell r="CT1449">
            <v>0.375</v>
          </cell>
          <cell r="CU1449">
            <v>106.99</v>
          </cell>
          <cell r="CW1449">
            <v>207.59</v>
          </cell>
          <cell r="CX1449">
            <v>0</v>
          </cell>
          <cell r="CY1449">
            <v>0.15554699999999999</v>
          </cell>
          <cell r="CZ1449">
            <v>0.50066299999999997</v>
          </cell>
          <cell r="DA1449">
            <v>0.65620999999999996</v>
          </cell>
          <cell r="DB1449">
            <v>44.47</v>
          </cell>
          <cell r="DD1449">
            <v>152.14099999999999</v>
          </cell>
          <cell r="DE1449">
            <v>0.495</v>
          </cell>
          <cell r="DF1449">
            <v>0.2299968</v>
          </cell>
          <cell r="DG1449">
            <v>52.62</v>
          </cell>
          <cell r="DI1449">
            <v>71.62</v>
          </cell>
          <cell r="DJ1449">
            <v>0.156</v>
          </cell>
          <cell r="DK1449">
            <v>0</v>
          </cell>
          <cell r="DL1449">
            <v>45.63</v>
          </cell>
          <cell r="DN1449">
            <v>36.311</v>
          </cell>
          <cell r="DO1449">
            <v>0.12</v>
          </cell>
          <cell r="DP1449">
            <v>0.19422720000000002</v>
          </cell>
          <cell r="DQ1449">
            <v>35.47</v>
          </cell>
          <cell r="DS1449">
            <v>268.08999999999997</v>
          </cell>
          <cell r="DT1449">
            <v>0</v>
          </cell>
          <cell r="DU1449">
            <v>0.53</v>
          </cell>
          <cell r="DV1449">
            <v>29.38</v>
          </cell>
          <cell r="DX1449">
            <v>106.336</v>
          </cell>
          <cell r="DY1449">
            <v>4.5999999999999999E-2</v>
          </cell>
          <cell r="EE1449">
            <v>0.32800000000000001</v>
          </cell>
          <cell r="EF1449">
            <v>64.45</v>
          </cell>
          <cell r="EH1449">
            <v>16.899999999999999</v>
          </cell>
          <cell r="EI1449">
            <v>8.0000000000000002E-3</v>
          </cell>
          <cell r="EM1449">
            <v>0.128</v>
          </cell>
          <cell r="EN1449">
            <v>22.81</v>
          </cell>
          <cell r="EP1449">
            <v>6.6689999999999996</v>
          </cell>
          <cell r="EQ1449">
            <v>0</v>
          </cell>
          <cell r="ER1449">
            <v>8.0000000000000002E-3</v>
          </cell>
          <cell r="ES1449">
            <v>44.05</v>
          </cell>
          <cell r="EU1449">
            <v>12.029</v>
          </cell>
          <cell r="EV1449">
            <v>0</v>
          </cell>
          <cell r="EX1449">
            <v>1.7000000000000001E-2</v>
          </cell>
          <cell r="EY1449">
            <v>60.22</v>
          </cell>
          <cell r="FA1449">
            <v>6.1520000000000001</v>
          </cell>
          <cell r="FB1449">
            <v>6.0000000000000001E-3</v>
          </cell>
          <cell r="FC1449">
            <v>6.0000000000000001E-3</v>
          </cell>
          <cell r="FD1449">
            <v>63.18</v>
          </cell>
          <cell r="FF1449">
            <v>3.1040000000000001</v>
          </cell>
          <cell r="FG1449">
            <v>4.0000000000000001E-3</v>
          </cell>
          <cell r="FH1449">
            <v>4.0000000000000001E-3</v>
          </cell>
          <cell r="FI1449">
            <v>73.180000000000007</v>
          </cell>
          <cell r="FK1449">
            <v>3.1040000000000001</v>
          </cell>
          <cell r="FL1449">
            <v>4.0000000000000001E-3</v>
          </cell>
          <cell r="FM1449">
            <v>4.0000000000000001E-3</v>
          </cell>
          <cell r="FN1449">
            <v>45.32</v>
          </cell>
          <cell r="FP1449">
            <v>225.59</v>
          </cell>
          <cell r="FQ1449">
            <v>0</v>
          </cell>
          <cell r="FR1449">
            <v>0.501</v>
          </cell>
          <cell r="FU1449">
            <v>105.24</v>
          </cell>
          <cell r="FV1449">
            <v>0.39</v>
          </cell>
          <cell r="FW1449">
            <v>1.0900000000000001</v>
          </cell>
          <cell r="GB1449">
            <v>0</v>
          </cell>
          <cell r="GD1449">
            <v>861.73450000000048</v>
          </cell>
          <cell r="GE1449">
            <v>854.97099999999944</v>
          </cell>
          <cell r="GF1449">
            <v>389.44800000000026</v>
          </cell>
          <cell r="GG1449">
            <v>379.49630000000019</v>
          </cell>
          <cell r="GH1449">
            <v>176.50960000000003</v>
          </cell>
          <cell r="GI1449">
            <v>142.87700000000021</v>
          </cell>
          <cell r="GJ1449">
            <v>3492.3400000000006</v>
          </cell>
          <cell r="GK1449">
            <v>2825.0220000000013</v>
          </cell>
          <cell r="GL1449">
            <v>2686.6525169999991</v>
          </cell>
          <cell r="GM1449">
            <v>2588.5000000000023</v>
          </cell>
          <cell r="GN1449">
            <v>3796.4499999999994</v>
          </cell>
          <cell r="GO1449">
            <v>3630.36</v>
          </cell>
          <cell r="GP1449">
            <v>110.25399999999993</v>
          </cell>
          <cell r="GQ1449">
            <v>54.737999999999964</v>
          </cell>
          <cell r="GR1449">
            <v>203.595</v>
          </cell>
          <cell r="GS1449">
            <v>153.28879999999995</v>
          </cell>
          <cell r="GT1449">
            <v>231.66139999999984</v>
          </cell>
          <cell r="GU1449">
            <v>104.82400000000004</v>
          </cell>
          <cell r="GV1449">
            <v>989.4602000000001</v>
          </cell>
          <cell r="GW1449">
            <v>589.1609152000002</v>
          </cell>
          <cell r="GX1449">
            <v>189.83721400000002</v>
          </cell>
          <cell r="GY1449">
            <v>116.29520000000002</v>
          </cell>
          <cell r="GZ1449">
            <v>173.79690000000011</v>
          </cell>
          <cell r="HA1449">
            <v>64.694199999999796</v>
          </cell>
          <cell r="HB1449">
            <v>41.786999999999956</v>
          </cell>
          <cell r="HC1449">
            <v>13.578999999999999</v>
          </cell>
          <cell r="HD1449">
            <v>416.32385599999975</v>
          </cell>
          <cell r="HE1449">
            <v>333.81936000000036</v>
          </cell>
          <cell r="HF1449">
            <v>184.27999999999997</v>
          </cell>
          <cell r="HG1449">
            <v>160.86947199999997</v>
          </cell>
          <cell r="HH1449">
            <v>313.82199999999972</v>
          </cell>
          <cell r="HI1449">
            <v>150.26600000000019</v>
          </cell>
          <cell r="HJ1449">
            <v>265.88500000000022</v>
          </cell>
          <cell r="HK1449">
            <v>152.10000000000011</v>
          </cell>
          <cell r="HL1449">
            <v>256.59551199999981</v>
          </cell>
          <cell r="HM1449">
            <v>240.52772284</v>
          </cell>
          <cell r="HN1449">
            <v>227.6828208</v>
          </cell>
          <cell r="HO1449">
            <v>85.767033600000033</v>
          </cell>
          <cell r="HP1449">
            <v>175.37691999999998</v>
          </cell>
          <cell r="HQ1449">
            <v>32.319801279999993</v>
          </cell>
          <cell r="HR1449">
            <v>123.19528959999998</v>
          </cell>
          <cell r="HS1449">
            <v>65.423700031999999</v>
          </cell>
          <cell r="HT1449">
            <v>323.48400000000004</v>
          </cell>
          <cell r="HU1449">
            <v>194.30177600000027</v>
          </cell>
          <cell r="HV1449">
            <v>114.76390000000001</v>
          </cell>
          <cell r="HW1449">
            <v>104.92387508000009</v>
          </cell>
          <cell r="HX1449">
            <v>57.493831579999991</v>
          </cell>
          <cell r="HY1449">
            <v>50.706731579999982</v>
          </cell>
          <cell r="HZ1449">
            <v>6.7804153799999973</v>
          </cell>
          <cell r="IA1449">
            <v>2.3694153799999964</v>
          </cell>
          <cell r="IB1449">
            <v>15.318673920000002</v>
          </cell>
          <cell r="IC1449">
            <v>12.403973919999974</v>
          </cell>
          <cell r="ID1449">
            <v>7.3982988800000049</v>
          </cell>
          <cell r="IE1449">
            <v>2.2250999999999928</v>
          </cell>
          <cell r="IF1449">
            <v>2.9689999999999954</v>
          </cell>
          <cell r="IG1449">
            <v>1.0480000000000007</v>
          </cell>
          <cell r="IH1449">
            <v>4.4969999999999759</v>
          </cell>
          <cell r="II1449">
            <v>1.9044000000000014</v>
          </cell>
          <cell r="IJ1449">
            <v>338.53700000000032</v>
          </cell>
          <cell r="IK1449">
            <v>297.10899999999998</v>
          </cell>
          <cell r="IL1449">
            <v>316.21800240000027</v>
          </cell>
          <cell r="IM1449">
            <v>303.07351840000086</v>
          </cell>
        </row>
        <row r="1450">
          <cell r="A1450">
            <v>43087</v>
          </cell>
          <cell r="B1450">
            <v>18</v>
          </cell>
          <cell r="C1450">
            <v>12</v>
          </cell>
          <cell r="D1450">
            <v>2017</v>
          </cell>
          <cell r="E1450" t="str">
            <v>18122017</v>
          </cell>
          <cell r="F1450">
            <v>284.702</v>
          </cell>
          <cell r="G1450">
            <v>259.98</v>
          </cell>
          <cell r="H1450">
            <v>101.554</v>
          </cell>
          <cell r="I1450">
            <v>0.48</v>
          </cell>
          <cell r="J1450">
            <v>0.121</v>
          </cell>
          <cell r="K1450">
            <v>350.86</v>
          </cell>
          <cell r="M1450">
            <v>178.89400000000001</v>
          </cell>
          <cell r="N1450">
            <v>0</v>
          </cell>
          <cell r="O1450">
            <v>0.316</v>
          </cell>
          <cell r="P1450">
            <v>371.23</v>
          </cell>
          <cell r="R1450">
            <v>127.33199999999999</v>
          </cell>
          <cell r="S1450">
            <v>0.28899999999999998</v>
          </cell>
          <cell r="T1450">
            <v>3.5999999999999997E-2</v>
          </cell>
          <cell r="U1450">
            <v>163.16999999999999</v>
          </cell>
          <cell r="W1450">
            <v>1747.6</v>
          </cell>
          <cell r="X1450">
            <v>0</v>
          </cell>
          <cell r="AC1450">
            <v>2.65</v>
          </cell>
          <cell r="AD1450">
            <v>128.77000000000001</v>
          </cell>
          <cell r="AF1450">
            <v>881.77</v>
          </cell>
          <cell r="AG1450">
            <v>1.735887</v>
          </cell>
          <cell r="AH1450">
            <v>6.05</v>
          </cell>
          <cell r="AI1450">
            <v>42.41</v>
          </cell>
          <cell r="AJ1450">
            <v>19.09</v>
          </cell>
          <cell r="AK1450">
            <v>856.75</v>
          </cell>
          <cell r="AL1450">
            <v>0</v>
          </cell>
          <cell r="AM1450">
            <v>6.93</v>
          </cell>
          <cell r="AN1450">
            <v>218.98</v>
          </cell>
          <cell r="AP1450">
            <v>110.13500000000001</v>
          </cell>
          <cell r="AQ1450">
            <v>0.106</v>
          </cell>
          <cell r="AR1450">
            <v>3.7999999999999999E-2</v>
          </cell>
          <cell r="AS1450">
            <v>201.006</v>
          </cell>
          <cell r="AU1450">
            <v>118.56699999999999</v>
          </cell>
          <cell r="AV1450">
            <v>0</v>
          </cell>
          <cell r="AW1450">
            <v>0.22699999999999998</v>
          </cell>
          <cell r="AX1450">
            <v>224.33</v>
          </cell>
          <cell r="AZ1450">
            <v>200.58</v>
          </cell>
          <cell r="BA1450">
            <v>0</v>
          </cell>
          <cell r="BB1450">
            <v>0</v>
          </cell>
          <cell r="BC1450">
            <v>184.51</v>
          </cell>
          <cell r="BE1450">
            <v>481.41</v>
          </cell>
          <cell r="BF1450">
            <v>0</v>
          </cell>
          <cell r="BG1450">
            <v>7.5110000000000001</v>
          </cell>
          <cell r="BH1450">
            <v>9.673</v>
          </cell>
          <cell r="BI1450">
            <v>9.4339999999999993</v>
          </cell>
          <cell r="BJ1450">
            <v>2.2997952000000002</v>
          </cell>
          <cell r="BK1450">
            <v>265.55</v>
          </cell>
          <cell r="BM1450">
            <v>137.74</v>
          </cell>
          <cell r="BN1450">
            <v>0</v>
          </cell>
          <cell r="BO1450">
            <v>0</v>
          </cell>
          <cell r="BP1450">
            <v>273.05</v>
          </cell>
          <cell r="BQ1450" t="str">
            <v>-</v>
          </cell>
          <cell r="BR1450">
            <v>192.93600000000001</v>
          </cell>
          <cell r="BS1450">
            <v>0.14699999999999999</v>
          </cell>
          <cell r="BT1450">
            <v>0.17299999999999999</v>
          </cell>
          <cell r="BU1450">
            <v>0</v>
          </cell>
          <cell r="BV1450">
            <v>237.61</v>
          </cell>
          <cell r="BX1450">
            <v>78.975999999999999</v>
          </cell>
          <cell r="BY1450">
            <v>4.4999999999999998E-2</v>
          </cell>
          <cell r="BZ1450">
            <v>0</v>
          </cell>
          <cell r="CA1450">
            <v>88.364000000000004</v>
          </cell>
          <cell r="CC1450">
            <v>287.7</v>
          </cell>
          <cell r="CD1450">
            <v>0.12009599999999999</v>
          </cell>
          <cell r="CE1450">
            <v>0.10713600000000001</v>
          </cell>
          <cell r="CF1450">
            <v>153.93</v>
          </cell>
          <cell r="CH1450">
            <v>137.75</v>
          </cell>
          <cell r="CI1450">
            <v>0</v>
          </cell>
          <cell r="CJ1450">
            <v>0.05</v>
          </cell>
          <cell r="CK1450">
            <v>53.98</v>
          </cell>
          <cell r="CM1450">
            <v>284.04000000000002</v>
          </cell>
          <cell r="CN1450">
            <v>0.32</v>
          </cell>
          <cell r="CO1450">
            <v>0.245</v>
          </cell>
          <cell r="CP1450">
            <v>62.32</v>
          </cell>
          <cell r="CR1450">
            <v>296.11500000000001</v>
          </cell>
          <cell r="CS1450">
            <v>0</v>
          </cell>
          <cell r="CT1450">
            <v>0.375</v>
          </cell>
          <cell r="CU1450">
            <v>106.81</v>
          </cell>
          <cell r="CW1450">
            <v>206.72</v>
          </cell>
          <cell r="CX1450">
            <v>0</v>
          </cell>
          <cell r="CY1450">
            <v>0.15548000000000001</v>
          </cell>
          <cell r="CZ1450">
            <v>0.50054500000000002</v>
          </cell>
          <cell r="DA1450">
            <v>0.65602500000000008</v>
          </cell>
          <cell r="DB1450">
            <v>44.45</v>
          </cell>
          <cell r="DD1450">
            <v>151.703</v>
          </cell>
          <cell r="DE1450">
            <v>0.28000000000000003</v>
          </cell>
          <cell r="DF1450">
            <v>0.22982400000000003</v>
          </cell>
          <cell r="DG1450">
            <v>52.6</v>
          </cell>
          <cell r="DI1450">
            <v>71.400000000000006</v>
          </cell>
          <cell r="DJ1450">
            <v>4.7E-2</v>
          </cell>
          <cell r="DK1450">
            <v>0</v>
          </cell>
          <cell r="DL1450">
            <v>45.64</v>
          </cell>
          <cell r="DN1450">
            <v>36.411000000000001</v>
          </cell>
          <cell r="DO1450">
            <v>0.121</v>
          </cell>
          <cell r="DP1450">
            <v>0.19431360000000003</v>
          </cell>
          <cell r="DQ1450">
            <v>35.450000000000003</v>
          </cell>
          <cell r="DS1450">
            <v>267.3</v>
          </cell>
          <cell r="DT1450">
            <v>0</v>
          </cell>
          <cell r="DU1450">
            <v>0.53</v>
          </cell>
          <cell r="DV1450">
            <v>29.36</v>
          </cell>
          <cell r="DX1450">
            <v>106.053</v>
          </cell>
          <cell r="DY1450">
            <v>3.3000000000000002E-2</v>
          </cell>
          <cell r="EE1450">
            <v>0.315</v>
          </cell>
          <cell r="EF1450">
            <v>64.430000000000007</v>
          </cell>
          <cell r="EH1450">
            <v>16.82</v>
          </cell>
          <cell r="EI1450">
            <v>5.2999999999999999E-2</v>
          </cell>
          <cell r="EM1450">
            <v>0.13300000000000001</v>
          </cell>
          <cell r="EN1450">
            <v>22.8</v>
          </cell>
          <cell r="EP1450">
            <v>6.65</v>
          </cell>
          <cell r="EQ1450">
            <v>0</v>
          </cell>
          <cell r="ER1450">
            <v>8.0000000000000002E-3</v>
          </cell>
          <cell r="ES1450">
            <v>44.04</v>
          </cell>
          <cell r="EU1450">
            <v>12.003</v>
          </cell>
          <cell r="EV1450">
            <v>0</v>
          </cell>
          <cell r="EX1450">
            <v>0.02</v>
          </cell>
          <cell r="EY1450">
            <v>60.21</v>
          </cell>
          <cell r="FA1450">
            <v>6.14</v>
          </cell>
          <cell r="FB1450">
            <v>0</v>
          </cell>
          <cell r="FC1450">
            <v>6.0000000000000001E-3</v>
          </cell>
          <cell r="FD1450">
            <v>63.2</v>
          </cell>
          <cell r="FF1450">
            <v>3.12</v>
          </cell>
          <cell r="FG1450">
            <v>0.02</v>
          </cell>
          <cell r="FH1450">
            <v>4.0000000000000001E-3</v>
          </cell>
          <cell r="FI1450">
            <v>73.17</v>
          </cell>
          <cell r="FK1450">
            <v>3.0960000000000001</v>
          </cell>
          <cell r="FL1450">
            <v>0</v>
          </cell>
          <cell r="FM1450">
            <v>4.0000000000000001E-3</v>
          </cell>
          <cell r="FN1450">
            <v>45.29</v>
          </cell>
          <cell r="FP1450">
            <v>224.85</v>
          </cell>
          <cell r="FQ1450">
            <v>0</v>
          </cell>
          <cell r="FR1450">
            <v>0.501</v>
          </cell>
          <cell r="FU1450">
            <v>104.54</v>
          </cell>
          <cell r="FV1450">
            <v>0.39</v>
          </cell>
          <cell r="FW1450">
            <v>1.0900000000000001</v>
          </cell>
          <cell r="GB1450">
            <v>0</v>
          </cell>
          <cell r="GD1450">
            <v>862.2145000000005</v>
          </cell>
          <cell r="GE1450">
            <v>855.09199999999942</v>
          </cell>
          <cell r="GF1450">
            <v>389.44800000000026</v>
          </cell>
          <cell r="GG1450">
            <v>379.81230000000016</v>
          </cell>
          <cell r="GH1450">
            <v>176.79860000000002</v>
          </cell>
          <cell r="GI1450">
            <v>142.91300000000021</v>
          </cell>
          <cell r="GJ1450">
            <v>3492.3400000000006</v>
          </cell>
          <cell r="GK1450">
            <v>2827.6720000000014</v>
          </cell>
          <cell r="GL1450">
            <v>2688.3884039999989</v>
          </cell>
          <cell r="GM1450">
            <v>2594.5500000000025</v>
          </cell>
          <cell r="GN1450">
            <v>3796.4499999999994</v>
          </cell>
          <cell r="GO1450">
            <v>3637.29</v>
          </cell>
          <cell r="GP1450">
            <v>110.35999999999993</v>
          </cell>
          <cell r="GQ1450">
            <v>54.775999999999961</v>
          </cell>
          <cell r="GR1450">
            <v>203.595</v>
          </cell>
          <cell r="GS1450">
            <v>153.51579999999996</v>
          </cell>
          <cell r="GT1450">
            <v>231.66139999999984</v>
          </cell>
          <cell r="GU1450">
            <v>104.82400000000004</v>
          </cell>
          <cell r="GV1450">
            <v>989.4602000000001</v>
          </cell>
          <cell r="GW1450">
            <v>591.46071040000015</v>
          </cell>
          <cell r="GX1450">
            <v>189.83721400000002</v>
          </cell>
          <cell r="GY1450">
            <v>116.29520000000002</v>
          </cell>
          <cell r="GZ1450">
            <v>173.9439000000001</v>
          </cell>
          <cell r="HA1450">
            <v>64.867199999999798</v>
          </cell>
          <cell r="HB1450">
            <v>41.831999999999958</v>
          </cell>
          <cell r="HC1450">
            <v>13.578999999999999</v>
          </cell>
          <cell r="HD1450">
            <v>416.44395199999974</v>
          </cell>
          <cell r="HE1450">
            <v>333.92649600000038</v>
          </cell>
          <cell r="HF1450">
            <v>184.27999999999997</v>
          </cell>
          <cell r="HG1450">
            <v>160.91947199999998</v>
          </cell>
          <cell r="HH1450">
            <v>314.14199999999971</v>
          </cell>
          <cell r="HI1450">
            <v>150.51100000000019</v>
          </cell>
          <cell r="HJ1450">
            <v>265.88500000000022</v>
          </cell>
          <cell r="HK1450">
            <v>152.47500000000011</v>
          </cell>
          <cell r="HL1450">
            <v>256.59551199999981</v>
          </cell>
          <cell r="HM1450">
            <v>241.18374784</v>
          </cell>
          <cell r="HN1450">
            <v>227.9628208</v>
          </cell>
          <cell r="HO1450">
            <v>85.996857600000027</v>
          </cell>
          <cell r="HP1450">
            <v>175.42391999999998</v>
          </cell>
          <cell r="HQ1450">
            <v>32.319801279999993</v>
          </cell>
          <cell r="HR1450">
            <v>123.31628959999998</v>
          </cell>
          <cell r="HS1450">
            <v>65.618013632</v>
          </cell>
          <cell r="HT1450">
            <v>323.48400000000004</v>
          </cell>
          <cell r="HU1450">
            <v>194.83177600000027</v>
          </cell>
          <cell r="HV1450">
            <v>114.79690000000001</v>
          </cell>
          <cell r="HW1450">
            <v>105.23887508000008</v>
          </cell>
          <cell r="HX1450">
            <v>57.546831579999989</v>
          </cell>
          <cell r="HY1450">
            <v>50.839731579999984</v>
          </cell>
          <cell r="HZ1450">
            <v>6.7804153799999973</v>
          </cell>
          <cell r="IA1450">
            <v>2.3774153799999964</v>
          </cell>
          <cell r="IB1450">
            <v>15.318673920000002</v>
          </cell>
          <cell r="IC1450">
            <v>12.423973919999973</v>
          </cell>
          <cell r="ID1450">
            <v>7.3982988800000049</v>
          </cell>
          <cell r="IE1450">
            <v>2.2310999999999925</v>
          </cell>
          <cell r="IF1450">
            <v>2.9889999999999954</v>
          </cell>
          <cell r="IG1450">
            <v>1.0520000000000007</v>
          </cell>
          <cell r="IH1450">
            <v>4.4969999999999759</v>
          </cell>
          <cell r="II1450">
            <v>1.9084000000000014</v>
          </cell>
          <cell r="IJ1450">
            <v>338.53700000000032</v>
          </cell>
          <cell r="IK1450">
            <v>297.60999999999996</v>
          </cell>
          <cell r="IL1450">
            <v>316.60800240000026</v>
          </cell>
          <cell r="IM1450">
            <v>304.16351840000084</v>
          </cell>
        </row>
        <row r="1451">
          <cell r="A1451">
            <v>43088</v>
          </cell>
          <cell r="B1451">
            <v>19</v>
          </cell>
          <cell r="C1451">
            <v>12</v>
          </cell>
          <cell r="D1451">
            <v>2017</v>
          </cell>
          <cell r="E1451" t="str">
            <v>19122017</v>
          </cell>
          <cell r="F1451">
            <v>284.726</v>
          </cell>
          <cell r="G1451">
            <v>260.33</v>
          </cell>
          <cell r="H1451">
            <v>101.944</v>
          </cell>
          <cell r="I1451">
            <v>0.97199999999999998</v>
          </cell>
          <cell r="J1451">
            <v>0.58199999999999996</v>
          </cell>
          <cell r="K1451">
            <v>350.84</v>
          </cell>
          <cell r="M1451">
            <v>178.63399999999999</v>
          </cell>
          <cell r="N1451">
            <v>2.1000000000000001E-2</v>
          </cell>
          <cell r="O1451">
            <v>0.28100000000000003</v>
          </cell>
          <cell r="P1451">
            <v>371.25200000000001</v>
          </cell>
          <cell r="R1451">
            <v>127.517</v>
          </cell>
          <cell r="S1451">
            <v>0.26300000000000001</v>
          </cell>
          <cell r="T1451">
            <v>3.5000000000000003E-2</v>
          </cell>
          <cell r="U1451">
            <v>163.16</v>
          </cell>
          <cell r="W1451">
            <v>1744.8</v>
          </cell>
          <cell r="X1451">
            <v>0.14000000000000001</v>
          </cell>
          <cell r="AC1451">
            <v>2.94</v>
          </cell>
          <cell r="AD1451">
            <v>128.66999999999999</v>
          </cell>
          <cell r="AF1451">
            <v>877.32</v>
          </cell>
          <cell r="AG1451">
            <v>1.728</v>
          </cell>
          <cell r="AH1451">
            <v>6.05</v>
          </cell>
          <cell r="AI1451">
            <v>42.36</v>
          </cell>
          <cell r="AJ1451">
            <v>19.07</v>
          </cell>
          <cell r="AK1451">
            <v>848</v>
          </cell>
          <cell r="AL1451">
            <v>0</v>
          </cell>
          <cell r="AM1451">
            <v>6.95</v>
          </cell>
          <cell r="AN1451">
            <v>218.96</v>
          </cell>
          <cell r="AP1451">
            <v>109.85599999999999</v>
          </cell>
          <cell r="AQ1451">
            <v>0</v>
          </cell>
          <cell r="AR1451">
            <v>0</v>
          </cell>
          <cell r="AS1451">
            <v>200.97499999999999</v>
          </cell>
          <cell r="AU1451">
            <v>117.628</v>
          </cell>
          <cell r="AV1451">
            <v>0</v>
          </cell>
          <cell r="AW1451">
            <v>0.83399999999999996</v>
          </cell>
          <cell r="AX1451">
            <v>224.33</v>
          </cell>
          <cell r="AZ1451">
            <v>200.58</v>
          </cell>
          <cell r="BA1451">
            <v>0.123</v>
          </cell>
          <cell r="BB1451">
            <v>0</v>
          </cell>
          <cell r="BC1451">
            <v>184.48</v>
          </cell>
          <cell r="BE1451">
            <v>479.5</v>
          </cell>
          <cell r="BF1451">
            <v>0</v>
          </cell>
          <cell r="BG1451">
            <v>7.4969999999999999</v>
          </cell>
          <cell r="BH1451">
            <v>10.551</v>
          </cell>
          <cell r="BI1451">
            <v>9.4149999999999991</v>
          </cell>
          <cell r="BJ1451">
            <v>2.3728032000000003</v>
          </cell>
          <cell r="BK1451">
            <v>265.54000000000002</v>
          </cell>
          <cell r="BM1451">
            <v>137.62</v>
          </cell>
          <cell r="BN1451">
            <v>0</v>
          </cell>
          <cell r="BO1451">
            <v>0</v>
          </cell>
          <cell r="BP1451">
            <v>273.04000000000002</v>
          </cell>
          <cell r="BQ1451" t="str">
            <v>-</v>
          </cell>
          <cell r="BR1451">
            <v>192.66300000000001</v>
          </cell>
          <cell r="BS1451">
            <v>0.108</v>
          </cell>
          <cell r="BT1451">
            <v>0.17299999999999999</v>
          </cell>
          <cell r="BU1451">
            <v>3.0449999999999999</v>
          </cell>
          <cell r="BV1451">
            <v>237.6</v>
          </cell>
          <cell r="BX1451">
            <v>78.816000000000003</v>
          </cell>
          <cell r="BY1451">
            <v>0</v>
          </cell>
          <cell r="BZ1451">
            <v>0</v>
          </cell>
          <cell r="CA1451">
            <v>88.361000000000004</v>
          </cell>
          <cell r="CC1451">
            <v>287.60000000000002</v>
          </cell>
          <cell r="CD1451">
            <v>0.12009599999999999</v>
          </cell>
          <cell r="CE1451">
            <v>0.10713600000000001</v>
          </cell>
          <cell r="CF1451">
            <v>153.93</v>
          </cell>
          <cell r="CH1451">
            <v>137.75</v>
          </cell>
          <cell r="CI1451">
            <v>0</v>
          </cell>
          <cell r="CJ1451">
            <v>0</v>
          </cell>
          <cell r="CK1451">
            <v>53.98</v>
          </cell>
          <cell r="CM1451">
            <v>284.04000000000002</v>
          </cell>
          <cell r="CN1451">
            <v>0.32</v>
          </cell>
          <cell r="CO1451">
            <v>0.245</v>
          </cell>
          <cell r="CP1451">
            <v>62.27</v>
          </cell>
          <cell r="CR1451">
            <v>294.99</v>
          </cell>
          <cell r="CS1451">
            <v>0</v>
          </cell>
          <cell r="CT1451">
            <v>1.0249999999999999</v>
          </cell>
          <cell r="CU1451">
            <v>106.65</v>
          </cell>
          <cell r="CW1451">
            <v>205.95</v>
          </cell>
          <cell r="CX1451">
            <v>0</v>
          </cell>
          <cell r="CY1451">
            <v>0.15551599999999999</v>
          </cell>
          <cell r="CZ1451">
            <v>0.50049200000000005</v>
          </cell>
          <cell r="DA1451">
            <v>0.65600800000000004</v>
          </cell>
          <cell r="DB1451">
            <v>44.42</v>
          </cell>
          <cell r="DD1451">
            <v>151.04599999999999</v>
          </cell>
          <cell r="DE1451">
            <v>0.21299999999999999</v>
          </cell>
          <cell r="DF1451">
            <v>0.2296512</v>
          </cell>
          <cell r="DG1451">
            <v>52.59</v>
          </cell>
          <cell r="DI1451">
            <v>71.290000000000006</v>
          </cell>
          <cell r="DJ1451">
            <v>4.3999999999999997E-2</v>
          </cell>
          <cell r="DK1451">
            <v>0</v>
          </cell>
          <cell r="DL1451">
            <v>45.65</v>
          </cell>
          <cell r="DN1451">
            <v>36.511000000000003</v>
          </cell>
          <cell r="DO1451">
            <v>0.121</v>
          </cell>
          <cell r="DP1451">
            <v>0.1944864</v>
          </cell>
          <cell r="DQ1451">
            <v>35.43</v>
          </cell>
          <cell r="DS1451">
            <v>266.60000000000002</v>
          </cell>
          <cell r="DT1451">
            <v>0</v>
          </cell>
          <cell r="DU1451">
            <v>0.44</v>
          </cell>
          <cell r="DV1451">
            <v>29.34</v>
          </cell>
          <cell r="DX1451">
            <v>105.771</v>
          </cell>
          <cell r="DY1451">
            <v>2.9000000000000001E-2</v>
          </cell>
          <cell r="EE1451">
            <v>0.311</v>
          </cell>
          <cell r="EF1451">
            <v>64.41</v>
          </cell>
          <cell r="EH1451">
            <v>16.739999999999998</v>
          </cell>
          <cell r="EI1451">
            <v>4.2000000000000003E-2</v>
          </cell>
          <cell r="EM1451">
            <v>0.122</v>
          </cell>
          <cell r="EN1451">
            <v>22.8</v>
          </cell>
          <cell r="EP1451">
            <v>6.65</v>
          </cell>
          <cell r="EQ1451">
            <v>8.0000000000000002E-3</v>
          </cell>
          <cell r="ER1451">
            <v>8.0000000000000002E-3</v>
          </cell>
          <cell r="ES1451">
            <v>44.03</v>
          </cell>
          <cell r="EU1451">
            <v>11.977</v>
          </cell>
          <cell r="EV1451">
            <v>0</v>
          </cell>
          <cell r="EX1451">
            <v>2.1999999999999999E-2</v>
          </cell>
          <cell r="EY1451">
            <v>60.2</v>
          </cell>
          <cell r="FA1451">
            <v>6.1280000000000001</v>
          </cell>
          <cell r="FB1451">
            <v>0</v>
          </cell>
          <cell r="FC1451">
            <v>6.0000000000000001E-3</v>
          </cell>
          <cell r="FD1451">
            <v>63.2</v>
          </cell>
          <cell r="FF1451">
            <v>3.12</v>
          </cell>
          <cell r="FG1451">
            <v>4.0000000000000001E-3</v>
          </cell>
          <cell r="FH1451">
            <v>4.0000000000000001E-3</v>
          </cell>
          <cell r="FI1451">
            <v>73.17</v>
          </cell>
          <cell r="FK1451">
            <v>3.0960000000000001</v>
          </cell>
          <cell r="FL1451">
            <v>4.0000000000000001E-3</v>
          </cell>
          <cell r="FM1451">
            <v>4.0000000000000001E-3</v>
          </cell>
          <cell r="FN1451">
            <v>45.26</v>
          </cell>
          <cell r="FP1451">
            <v>224.11</v>
          </cell>
          <cell r="FQ1451">
            <v>0</v>
          </cell>
          <cell r="FR1451">
            <v>0.501</v>
          </cell>
          <cell r="FU1451">
            <v>103.98</v>
          </cell>
          <cell r="FV1451">
            <v>0.53</v>
          </cell>
          <cell r="FW1451">
            <v>1.0900000000000001</v>
          </cell>
          <cell r="GB1451">
            <v>0</v>
          </cell>
          <cell r="GD1451">
            <v>863.18650000000048</v>
          </cell>
          <cell r="GE1451">
            <v>855.67399999999941</v>
          </cell>
          <cell r="GF1451">
            <v>389.46900000000028</v>
          </cell>
          <cell r="GG1451">
            <v>380.09330000000017</v>
          </cell>
          <cell r="GH1451">
            <v>177.06160000000003</v>
          </cell>
          <cell r="GI1451">
            <v>142.94800000000021</v>
          </cell>
          <cell r="GJ1451">
            <v>3492.4800000000005</v>
          </cell>
          <cell r="GK1451">
            <v>2830.6120000000014</v>
          </cell>
          <cell r="GL1451">
            <v>2690.116403999999</v>
          </cell>
          <cell r="GM1451">
            <v>2600.6000000000026</v>
          </cell>
          <cell r="GN1451">
            <v>3796.4499999999994</v>
          </cell>
          <cell r="GO1451">
            <v>3644.24</v>
          </cell>
          <cell r="GP1451">
            <v>110.35999999999993</v>
          </cell>
          <cell r="GQ1451">
            <v>54.775999999999961</v>
          </cell>
          <cell r="GR1451">
            <v>203.595</v>
          </cell>
          <cell r="GS1451">
            <v>154.34979999999996</v>
          </cell>
          <cell r="GT1451">
            <v>231.78439999999983</v>
          </cell>
          <cell r="GU1451">
            <v>104.82400000000004</v>
          </cell>
          <cell r="GV1451">
            <v>989.4602000000001</v>
          </cell>
          <cell r="GW1451">
            <v>593.83351360000017</v>
          </cell>
          <cell r="GX1451">
            <v>189.83721400000002</v>
          </cell>
          <cell r="GY1451">
            <v>116.29520000000002</v>
          </cell>
          <cell r="GZ1451">
            <v>174.0519000000001</v>
          </cell>
          <cell r="HA1451">
            <v>65.0401999999998</v>
          </cell>
          <cell r="HB1451">
            <v>41.831999999999958</v>
          </cell>
          <cell r="HC1451">
            <v>13.578999999999999</v>
          </cell>
          <cell r="HD1451">
            <v>416.56404799999973</v>
          </cell>
          <cell r="HE1451">
            <v>334.03363200000041</v>
          </cell>
          <cell r="HF1451">
            <v>184.27999999999997</v>
          </cell>
          <cell r="HG1451">
            <v>160.91947199999998</v>
          </cell>
          <cell r="HH1451">
            <v>314.4619999999997</v>
          </cell>
          <cell r="HI1451">
            <v>150.7560000000002</v>
          </cell>
          <cell r="HJ1451">
            <v>265.88500000000022</v>
          </cell>
          <cell r="HK1451">
            <v>153.50000000000011</v>
          </cell>
          <cell r="HL1451">
            <v>256.59551199999981</v>
          </cell>
          <cell r="HM1451">
            <v>241.83975584000001</v>
          </cell>
          <cell r="HN1451">
            <v>228.1758208</v>
          </cell>
          <cell r="HO1451">
            <v>86.226508800000033</v>
          </cell>
          <cell r="HP1451">
            <v>175.46791999999999</v>
          </cell>
          <cell r="HQ1451">
            <v>32.319801279999993</v>
          </cell>
          <cell r="HR1451">
            <v>123.43728959999997</v>
          </cell>
          <cell r="HS1451">
            <v>65.812500032000003</v>
          </cell>
          <cell r="HT1451">
            <v>323.48400000000004</v>
          </cell>
          <cell r="HU1451">
            <v>195.27177600000027</v>
          </cell>
          <cell r="HV1451">
            <v>114.8259</v>
          </cell>
          <cell r="HW1451">
            <v>105.54987508000009</v>
          </cell>
          <cell r="HX1451">
            <v>57.58883157999999</v>
          </cell>
          <cell r="HY1451">
            <v>50.961731579999984</v>
          </cell>
          <cell r="HZ1451">
            <v>6.7884153799999973</v>
          </cell>
          <cell r="IA1451">
            <v>2.3854153799999964</v>
          </cell>
          <cell r="IB1451">
            <v>15.318673920000002</v>
          </cell>
          <cell r="IC1451">
            <v>12.445973919999973</v>
          </cell>
          <cell r="ID1451">
            <v>7.3982988800000049</v>
          </cell>
          <cell r="IE1451">
            <v>2.2370999999999923</v>
          </cell>
          <cell r="IF1451">
            <v>2.9929999999999954</v>
          </cell>
          <cell r="IG1451">
            <v>1.0560000000000007</v>
          </cell>
          <cell r="IH1451">
            <v>4.5009999999999755</v>
          </cell>
          <cell r="II1451">
            <v>1.9124000000000014</v>
          </cell>
          <cell r="IJ1451">
            <v>338.53700000000032</v>
          </cell>
          <cell r="IK1451">
            <v>298.11099999999993</v>
          </cell>
          <cell r="IL1451">
            <v>317.13800240000023</v>
          </cell>
          <cell r="IM1451">
            <v>305.25351840000081</v>
          </cell>
        </row>
        <row r="1452">
          <cell r="A1452">
            <v>43089</v>
          </cell>
          <cell r="B1452">
            <v>20</v>
          </cell>
          <cell r="C1452">
            <v>12</v>
          </cell>
          <cell r="D1452">
            <v>2017</v>
          </cell>
          <cell r="E1452" t="str">
            <v>20122017</v>
          </cell>
          <cell r="F1452">
            <v>284.73</v>
          </cell>
          <cell r="G1452">
            <v>260.33</v>
          </cell>
          <cell r="H1452">
            <v>101.991</v>
          </cell>
          <cell r="I1452">
            <v>0.70699999999999996</v>
          </cell>
          <cell r="J1452">
            <v>0.66</v>
          </cell>
          <cell r="K1452">
            <v>350.82</v>
          </cell>
          <cell r="M1452">
            <v>178.37299999999999</v>
          </cell>
          <cell r="N1452">
            <v>2E-3</v>
          </cell>
          <cell r="O1452">
            <v>0.26300000000000001</v>
          </cell>
          <cell r="P1452">
            <v>371.27199999999999</v>
          </cell>
          <cell r="R1452">
            <v>127.685</v>
          </cell>
          <cell r="S1452">
            <v>0.245</v>
          </cell>
          <cell r="T1452">
            <v>3.4000000000000002E-2</v>
          </cell>
          <cell r="U1452">
            <v>163.15</v>
          </cell>
          <cell r="W1452">
            <v>1742</v>
          </cell>
          <cell r="X1452">
            <v>0</v>
          </cell>
          <cell r="AC1452">
            <v>2.8</v>
          </cell>
          <cell r="AD1452">
            <v>128.58000000000001</v>
          </cell>
          <cell r="AF1452">
            <v>873.31</v>
          </cell>
          <cell r="AG1452">
            <v>1.5309999999999999</v>
          </cell>
          <cell r="AH1452">
            <v>5.4</v>
          </cell>
          <cell r="AI1452">
            <v>42.31</v>
          </cell>
          <cell r="AJ1452">
            <v>18.600000000000001</v>
          </cell>
          <cell r="AK1452">
            <v>839.25</v>
          </cell>
          <cell r="AL1452">
            <v>0</v>
          </cell>
          <cell r="AM1452">
            <v>5.24</v>
          </cell>
          <cell r="AN1452">
            <v>218.96</v>
          </cell>
          <cell r="AP1452">
            <v>109.85599999999999</v>
          </cell>
          <cell r="AQ1452">
            <v>0.108</v>
          </cell>
          <cell r="AR1452">
            <v>3.7999999999999999E-2</v>
          </cell>
          <cell r="AS1452">
            <v>200.94499999999999</v>
          </cell>
          <cell r="AU1452">
            <v>116.747</v>
          </cell>
          <cell r="AV1452">
            <v>0</v>
          </cell>
          <cell r="AW1452">
            <v>0.747</v>
          </cell>
          <cell r="AX1452">
            <v>224.33</v>
          </cell>
          <cell r="AZ1452">
            <v>200.58</v>
          </cell>
          <cell r="BA1452">
            <v>0.127</v>
          </cell>
          <cell r="BB1452">
            <v>0</v>
          </cell>
          <cell r="BC1452">
            <v>184.44</v>
          </cell>
          <cell r="BE1452">
            <v>475.9</v>
          </cell>
          <cell r="BF1452">
            <v>0</v>
          </cell>
          <cell r="BG1452">
            <v>7.4790000000000001</v>
          </cell>
          <cell r="BH1452">
            <v>10.521000000000001</v>
          </cell>
          <cell r="BI1452">
            <v>9.42</v>
          </cell>
          <cell r="BJ1452">
            <v>2.3690880000000001</v>
          </cell>
          <cell r="BK1452">
            <v>265.54000000000002</v>
          </cell>
          <cell r="BM1452">
            <v>137.62</v>
          </cell>
          <cell r="BN1452">
            <v>0</v>
          </cell>
          <cell r="BO1452">
            <v>0</v>
          </cell>
          <cell r="BP1452">
            <v>273.04000000000002</v>
          </cell>
          <cell r="BQ1452" t="str">
            <v>-</v>
          </cell>
          <cell r="BR1452">
            <v>192.66300000000001</v>
          </cell>
          <cell r="BS1452">
            <v>0.373</v>
          </cell>
          <cell r="BT1452">
            <v>0.17299999999999999</v>
          </cell>
          <cell r="BU1452">
            <v>3.0449999999999999</v>
          </cell>
          <cell r="BV1452">
            <v>237.59</v>
          </cell>
          <cell r="BX1452">
            <v>78.656000000000006</v>
          </cell>
          <cell r="BY1452">
            <v>0</v>
          </cell>
          <cell r="BZ1452">
            <v>0</v>
          </cell>
          <cell r="CA1452">
            <v>88.358000000000004</v>
          </cell>
          <cell r="CC1452">
            <v>287.5</v>
          </cell>
          <cell r="CD1452">
            <v>0.12009599999999999</v>
          </cell>
          <cell r="CE1452">
            <v>0.10713600000000001</v>
          </cell>
          <cell r="CF1452">
            <v>153.93</v>
          </cell>
          <cell r="CH1452">
            <v>137.75</v>
          </cell>
          <cell r="CI1452">
            <v>0</v>
          </cell>
          <cell r="CJ1452">
            <v>0</v>
          </cell>
          <cell r="CK1452">
            <v>53.98</v>
          </cell>
          <cell r="CM1452">
            <v>284.04000000000002</v>
          </cell>
          <cell r="CN1452">
            <v>0.32</v>
          </cell>
          <cell r="CO1452">
            <v>0.245</v>
          </cell>
          <cell r="CP1452">
            <v>62.23</v>
          </cell>
          <cell r="CR1452">
            <v>293.48</v>
          </cell>
          <cell r="CS1452">
            <v>0</v>
          </cell>
          <cell r="CT1452">
            <v>1.5</v>
          </cell>
          <cell r="CU1452">
            <v>106.49</v>
          </cell>
          <cell r="CW1452">
            <v>205.18</v>
          </cell>
          <cell r="CX1452">
            <v>0</v>
          </cell>
          <cell r="CY1452">
            <v>0.172766</v>
          </cell>
          <cell r="CZ1452">
            <v>0.50043800000000005</v>
          </cell>
          <cell r="DA1452">
            <v>0.67320400000000002</v>
          </cell>
          <cell r="DB1452">
            <v>44.4</v>
          </cell>
          <cell r="DD1452">
            <v>150.608</v>
          </cell>
          <cell r="DE1452">
            <v>0.253</v>
          </cell>
          <cell r="DF1452">
            <v>0.22956480000000001</v>
          </cell>
          <cell r="DG1452">
            <v>52.58</v>
          </cell>
          <cell r="DI1452">
            <v>71.180000000000007</v>
          </cell>
          <cell r="DJ1452">
            <v>2.5999999999999999E-2</v>
          </cell>
          <cell r="DK1452">
            <v>0</v>
          </cell>
          <cell r="DL1452">
            <v>45.63</v>
          </cell>
          <cell r="DN1452">
            <v>36.311</v>
          </cell>
          <cell r="DO1452">
            <v>3.5000000000000003E-2</v>
          </cell>
          <cell r="DP1452">
            <v>0.19422720000000002</v>
          </cell>
          <cell r="DQ1452">
            <v>35.409999999999997</v>
          </cell>
          <cell r="DS1452">
            <v>265.89999999999998</v>
          </cell>
          <cell r="DT1452">
            <v>0</v>
          </cell>
          <cell r="DU1452">
            <v>0.44</v>
          </cell>
          <cell r="DV1452">
            <v>29.31</v>
          </cell>
          <cell r="DX1452">
            <v>105.489</v>
          </cell>
          <cell r="DY1452">
            <v>3.2000000000000001E-2</v>
          </cell>
          <cell r="EE1452">
            <v>0.314</v>
          </cell>
          <cell r="EF1452">
            <v>64.38</v>
          </cell>
          <cell r="EH1452">
            <v>16.62</v>
          </cell>
          <cell r="EI1452">
            <v>0</v>
          </cell>
          <cell r="EM1452">
            <v>0.11700000000000001</v>
          </cell>
          <cell r="EN1452">
            <v>22.78</v>
          </cell>
          <cell r="EP1452">
            <v>6.6130000000000004</v>
          </cell>
          <cell r="EQ1452">
            <v>0</v>
          </cell>
          <cell r="ER1452">
            <v>8.0000000000000002E-3</v>
          </cell>
          <cell r="ES1452">
            <v>44.01</v>
          </cell>
          <cell r="EU1452">
            <v>11.923999999999999</v>
          </cell>
          <cell r="EV1452">
            <v>0</v>
          </cell>
          <cell r="EX1452">
            <v>2.1000000000000001E-2</v>
          </cell>
          <cell r="EY1452">
            <v>60.19</v>
          </cell>
          <cell r="FA1452">
            <v>6.1159999999999997</v>
          </cell>
          <cell r="FB1452">
            <v>0</v>
          </cell>
          <cell r="FC1452">
            <v>6.0000000000000001E-3</v>
          </cell>
          <cell r="FD1452">
            <v>63.2</v>
          </cell>
          <cell r="FF1452">
            <v>3.12</v>
          </cell>
          <cell r="FG1452">
            <v>4.0000000000000001E-3</v>
          </cell>
          <cell r="FH1452">
            <v>4.0000000000000001E-3</v>
          </cell>
          <cell r="FI1452">
            <v>73.17</v>
          </cell>
          <cell r="FK1452">
            <v>3.0960000000000001</v>
          </cell>
          <cell r="FL1452">
            <v>4.0000000000000001E-3</v>
          </cell>
          <cell r="FM1452">
            <v>4.0000000000000001E-3</v>
          </cell>
          <cell r="FN1452">
            <v>45.23</v>
          </cell>
          <cell r="FP1452">
            <v>223.38</v>
          </cell>
          <cell r="FQ1452">
            <v>0</v>
          </cell>
          <cell r="FR1452">
            <v>0.501</v>
          </cell>
          <cell r="FU1452">
            <v>103.42</v>
          </cell>
          <cell r="FV1452">
            <v>0.53</v>
          </cell>
          <cell r="FW1452">
            <v>1.0900000000000001</v>
          </cell>
          <cell r="GB1452">
            <v>0</v>
          </cell>
          <cell r="GD1452">
            <v>863.89350000000047</v>
          </cell>
          <cell r="GE1452">
            <v>856.33399999999938</v>
          </cell>
          <cell r="GF1452">
            <v>389.47100000000029</v>
          </cell>
          <cell r="GG1452">
            <v>380.35630000000015</v>
          </cell>
          <cell r="GH1452">
            <v>177.30660000000003</v>
          </cell>
          <cell r="GI1452">
            <v>142.9820000000002</v>
          </cell>
          <cell r="GJ1452">
            <v>3492.4800000000005</v>
          </cell>
          <cell r="GK1452">
            <v>2833.4120000000016</v>
          </cell>
          <cell r="GL1452">
            <v>2691.6474039999989</v>
          </cell>
          <cell r="GM1452">
            <v>2606.0000000000027</v>
          </cell>
          <cell r="GN1452">
            <v>3796.4499999999994</v>
          </cell>
          <cell r="GO1452">
            <v>3649.4799999999996</v>
          </cell>
          <cell r="GP1452">
            <v>110.46799999999993</v>
          </cell>
          <cell r="GQ1452">
            <v>54.813999999999957</v>
          </cell>
          <cell r="GR1452">
            <v>203.595</v>
          </cell>
          <cell r="GS1452">
            <v>155.09679999999997</v>
          </cell>
          <cell r="GT1452">
            <v>231.91139999999984</v>
          </cell>
          <cell r="GU1452">
            <v>104.82400000000004</v>
          </cell>
          <cell r="GV1452">
            <v>989.4602000000001</v>
          </cell>
          <cell r="GW1452">
            <v>596.20260160000021</v>
          </cell>
          <cell r="GX1452">
            <v>189.83721400000002</v>
          </cell>
          <cell r="GY1452">
            <v>116.29520000000002</v>
          </cell>
          <cell r="GZ1452">
            <v>174.42490000000009</v>
          </cell>
          <cell r="HA1452">
            <v>65.213199999999802</v>
          </cell>
          <cell r="HB1452">
            <v>41.831999999999958</v>
          </cell>
          <cell r="HC1452">
            <v>13.578999999999999</v>
          </cell>
          <cell r="HD1452">
            <v>416.68414399999972</v>
          </cell>
          <cell r="HE1452">
            <v>334.14076800000043</v>
          </cell>
          <cell r="HF1452">
            <v>184.27999999999997</v>
          </cell>
          <cell r="HG1452">
            <v>160.91947199999998</v>
          </cell>
          <cell r="HH1452">
            <v>314.7819999999997</v>
          </cell>
          <cell r="HI1452">
            <v>151.0010000000002</v>
          </cell>
          <cell r="HJ1452">
            <v>265.88500000000022</v>
          </cell>
          <cell r="HK1452">
            <v>155.00000000000011</v>
          </cell>
          <cell r="HL1452">
            <v>256.59551199999981</v>
          </cell>
          <cell r="HM1452">
            <v>242.51295984000001</v>
          </cell>
          <cell r="HN1452">
            <v>228.42882079999998</v>
          </cell>
          <cell r="HO1452">
            <v>86.456073600000039</v>
          </cell>
          <cell r="HP1452">
            <v>175.49392</v>
          </cell>
          <cell r="HQ1452">
            <v>32.319801279999993</v>
          </cell>
          <cell r="HR1452">
            <v>123.47228959999997</v>
          </cell>
          <cell r="HS1452">
            <v>66.006727232000003</v>
          </cell>
          <cell r="HT1452">
            <v>323.48400000000004</v>
          </cell>
          <cell r="HU1452">
            <v>195.71177600000027</v>
          </cell>
          <cell r="HV1452">
            <v>114.8579</v>
          </cell>
          <cell r="HW1452">
            <v>105.86387508000008</v>
          </cell>
          <cell r="HX1452">
            <v>57.58883157999999</v>
          </cell>
          <cell r="HY1452">
            <v>51.078731579999982</v>
          </cell>
          <cell r="HZ1452">
            <v>6.7884153799999973</v>
          </cell>
          <cell r="IA1452">
            <v>2.3934153799999964</v>
          </cell>
          <cell r="IB1452">
            <v>15.318673920000002</v>
          </cell>
          <cell r="IC1452">
            <v>12.466973919999974</v>
          </cell>
          <cell r="ID1452">
            <v>7.3982988800000049</v>
          </cell>
          <cell r="IE1452">
            <v>2.2430999999999921</v>
          </cell>
          <cell r="IF1452">
            <v>2.9969999999999954</v>
          </cell>
          <cell r="IG1452">
            <v>1.0600000000000007</v>
          </cell>
          <cell r="IH1452">
            <v>4.504999999999975</v>
          </cell>
          <cell r="II1452">
            <v>1.9164000000000014</v>
          </cell>
          <cell r="IJ1452">
            <v>338.53700000000032</v>
          </cell>
          <cell r="IK1452">
            <v>298.61199999999991</v>
          </cell>
          <cell r="IL1452">
            <v>317.6680024000002</v>
          </cell>
          <cell r="IM1452">
            <v>306.34351840000079</v>
          </cell>
        </row>
        <row r="1453">
          <cell r="A1453">
            <v>43090</v>
          </cell>
          <cell r="B1453">
            <v>21</v>
          </cell>
          <cell r="C1453">
            <v>12</v>
          </cell>
          <cell r="D1453">
            <v>2017</v>
          </cell>
          <cell r="E1453" t="str">
            <v>21122017</v>
          </cell>
          <cell r="F1453">
            <v>284.75</v>
          </cell>
          <cell r="G1453">
            <v>260.38</v>
          </cell>
          <cell r="H1453">
            <v>102.318</v>
          </cell>
          <cell r="I1453">
            <v>1.05</v>
          </cell>
          <cell r="J1453">
            <v>0.72299999999999998</v>
          </cell>
          <cell r="K1453">
            <v>350.8</v>
          </cell>
          <cell r="M1453">
            <v>178.11199999999999</v>
          </cell>
          <cell r="N1453">
            <v>1.6E-2</v>
          </cell>
          <cell r="O1453">
            <v>0.27700000000000002</v>
          </cell>
          <cell r="P1453">
            <v>371.28100000000001</v>
          </cell>
          <cell r="R1453">
            <v>127.76</v>
          </cell>
          <cell r="S1453">
            <v>0.159</v>
          </cell>
          <cell r="T1453">
            <v>4.1000000000000002E-2</v>
          </cell>
          <cell r="U1453">
            <v>163.13999999999999</v>
          </cell>
          <cell r="W1453">
            <v>1739.2</v>
          </cell>
          <cell r="X1453">
            <v>0</v>
          </cell>
          <cell r="AC1453">
            <v>2.8</v>
          </cell>
          <cell r="AD1453">
            <v>128.5</v>
          </cell>
          <cell r="AF1453">
            <v>869.75</v>
          </cell>
          <cell r="AG1453">
            <v>1.7629999999999999</v>
          </cell>
          <cell r="AH1453">
            <v>5.18</v>
          </cell>
          <cell r="AI1453">
            <v>42.26</v>
          </cell>
          <cell r="AJ1453">
            <v>18.559999999999999</v>
          </cell>
          <cell r="AK1453">
            <v>830.5</v>
          </cell>
          <cell r="AL1453">
            <v>0</v>
          </cell>
          <cell r="AM1453">
            <v>5.22</v>
          </cell>
          <cell r="AN1453">
            <v>218.93</v>
          </cell>
          <cell r="AP1453">
            <v>109.438</v>
          </cell>
          <cell r="AQ1453">
            <v>0</v>
          </cell>
          <cell r="AR1453">
            <v>3.7999999999999999E-2</v>
          </cell>
          <cell r="AS1453">
            <v>200.91499999999999</v>
          </cell>
          <cell r="AU1453">
            <v>115.866</v>
          </cell>
          <cell r="AV1453">
            <v>0</v>
          </cell>
          <cell r="AW1453">
            <v>0.65</v>
          </cell>
          <cell r="AX1453">
            <v>224.33</v>
          </cell>
          <cell r="AZ1453">
            <v>200.58</v>
          </cell>
          <cell r="BA1453">
            <v>5.5E-2</v>
          </cell>
          <cell r="BB1453">
            <v>0</v>
          </cell>
          <cell r="BC1453">
            <v>184.4</v>
          </cell>
          <cell r="BE1453">
            <v>472.75</v>
          </cell>
          <cell r="BF1453">
            <v>0</v>
          </cell>
          <cell r="BG1453">
            <v>7.4610000000000003</v>
          </cell>
          <cell r="BH1453">
            <v>10.491</v>
          </cell>
          <cell r="BI1453">
            <v>9.3759999999999994</v>
          </cell>
          <cell r="BJ1453">
            <v>2.3611391999999998</v>
          </cell>
          <cell r="BK1453">
            <v>265.54000000000002</v>
          </cell>
          <cell r="BM1453">
            <v>137.62</v>
          </cell>
          <cell r="BN1453">
            <v>0</v>
          </cell>
          <cell r="BO1453">
            <v>0</v>
          </cell>
          <cell r="BP1453">
            <v>273.02999999999997</v>
          </cell>
          <cell r="BQ1453" t="str">
            <v>-</v>
          </cell>
          <cell r="BR1453">
            <v>192.39</v>
          </cell>
          <cell r="BS1453">
            <v>0.10199999999999999</v>
          </cell>
          <cell r="BT1453">
            <v>0.17299999999999999</v>
          </cell>
          <cell r="BU1453">
            <v>3.0449999999999999</v>
          </cell>
          <cell r="BV1453">
            <v>237.58</v>
          </cell>
          <cell r="BX1453">
            <v>78.495999999999995</v>
          </cell>
          <cell r="BY1453">
            <v>0</v>
          </cell>
          <cell r="BZ1453">
            <v>0</v>
          </cell>
          <cell r="CA1453">
            <v>88.355000000000004</v>
          </cell>
          <cell r="CC1453">
            <v>287.39999999999998</v>
          </cell>
          <cell r="CD1453">
            <v>0.12009599999999999</v>
          </cell>
          <cell r="CE1453">
            <v>0.10713600000000001</v>
          </cell>
          <cell r="CF1453">
            <v>153.93</v>
          </cell>
          <cell r="CH1453">
            <v>137.75</v>
          </cell>
          <cell r="CI1453">
            <v>0</v>
          </cell>
          <cell r="CJ1453">
            <v>0</v>
          </cell>
          <cell r="CK1453">
            <v>53.97</v>
          </cell>
          <cell r="CM1453">
            <v>283.77</v>
          </cell>
          <cell r="CN1453">
            <v>0.05</v>
          </cell>
          <cell r="CO1453">
            <v>0.245</v>
          </cell>
          <cell r="CP1453">
            <v>62.18</v>
          </cell>
          <cell r="CR1453">
            <v>291.88</v>
          </cell>
          <cell r="CS1453">
            <v>0</v>
          </cell>
          <cell r="CT1453">
            <v>1.5</v>
          </cell>
          <cell r="CU1453">
            <v>106.31</v>
          </cell>
          <cell r="CW1453">
            <v>204.31</v>
          </cell>
          <cell r="CX1453">
            <v>0</v>
          </cell>
          <cell r="CY1453">
            <v>0.20524300000000001</v>
          </cell>
          <cell r="CZ1453">
            <v>0.50079899999999999</v>
          </cell>
          <cell r="DA1453">
            <v>0.70604200000000006</v>
          </cell>
          <cell r="DB1453">
            <v>44.37</v>
          </cell>
          <cell r="DD1453">
            <v>149.94999999999999</v>
          </cell>
          <cell r="DE1453">
            <v>3.7999999999999999E-2</v>
          </cell>
          <cell r="DF1453">
            <v>0.33125760000000004</v>
          </cell>
          <cell r="DG1453">
            <v>52.56</v>
          </cell>
          <cell r="DI1453">
            <v>70.960999999999999</v>
          </cell>
          <cell r="DJ1453">
            <v>0</v>
          </cell>
          <cell r="DK1453">
            <v>0</v>
          </cell>
          <cell r="DL1453">
            <v>45.6</v>
          </cell>
          <cell r="DN1453">
            <v>36.011000000000003</v>
          </cell>
          <cell r="DO1453">
            <v>0</v>
          </cell>
          <cell r="DP1453">
            <v>0.19388160000000004</v>
          </cell>
          <cell r="DQ1453">
            <v>35.4</v>
          </cell>
          <cell r="DS1453">
            <v>265.2</v>
          </cell>
          <cell r="DT1453">
            <v>0</v>
          </cell>
          <cell r="DU1453">
            <v>0.44</v>
          </cell>
          <cell r="DV1453">
            <v>29.29</v>
          </cell>
          <cell r="DX1453">
            <v>105.20699999999999</v>
          </cell>
          <cell r="DY1453">
            <v>0</v>
          </cell>
          <cell r="EE1453">
            <v>0.23100000000000001</v>
          </cell>
          <cell r="EF1453">
            <v>64.37</v>
          </cell>
          <cell r="EH1453">
            <v>16.579999999999998</v>
          </cell>
          <cell r="EI1453">
            <v>9.1999999999999998E-2</v>
          </cell>
          <cell r="EM1453">
            <v>0.13200000000000001</v>
          </cell>
          <cell r="EN1453">
            <v>22.77</v>
          </cell>
          <cell r="EP1453">
            <v>6.5949999999999998</v>
          </cell>
          <cell r="EQ1453">
            <v>0</v>
          </cell>
          <cell r="ER1453">
            <v>8.0000000000000002E-3</v>
          </cell>
          <cell r="ES1453">
            <v>43.98</v>
          </cell>
          <cell r="EU1453">
            <v>11.872999999999999</v>
          </cell>
          <cell r="EV1453">
            <v>0</v>
          </cell>
          <cell r="EX1453">
            <v>2.7E-2</v>
          </cell>
          <cell r="EY1453">
            <v>60.18</v>
          </cell>
          <cell r="FA1453">
            <v>6.1040000000000001</v>
          </cell>
          <cell r="FB1453">
            <v>0</v>
          </cell>
          <cell r="FC1453">
            <v>6.0000000000000001E-3</v>
          </cell>
          <cell r="FD1453">
            <v>63.18</v>
          </cell>
          <cell r="FF1453">
            <v>3.1040000000000001</v>
          </cell>
          <cell r="FG1453">
            <v>0</v>
          </cell>
          <cell r="FH1453">
            <v>4.0000000000000001E-3</v>
          </cell>
          <cell r="FI1453">
            <v>73.150000000000006</v>
          </cell>
          <cell r="FK1453">
            <v>3.08</v>
          </cell>
          <cell r="FL1453">
            <v>0</v>
          </cell>
          <cell r="FM1453">
            <v>4.0000000000000001E-3</v>
          </cell>
          <cell r="FN1453">
            <v>45.2</v>
          </cell>
          <cell r="FP1453">
            <v>222.66</v>
          </cell>
          <cell r="FQ1453">
            <v>0</v>
          </cell>
          <cell r="FR1453">
            <v>0.5</v>
          </cell>
          <cell r="FU1453">
            <v>102.72</v>
          </cell>
          <cell r="FV1453">
            <v>0.39</v>
          </cell>
          <cell r="FW1453">
            <v>1.0900000000000001</v>
          </cell>
          <cell r="GB1453">
            <v>0</v>
          </cell>
          <cell r="GD1453">
            <v>864.94350000000043</v>
          </cell>
          <cell r="GE1453">
            <v>857.05699999999933</v>
          </cell>
          <cell r="GF1453">
            <v>389.48700000000031</v>
          </cell>
          <cell r="GG1453">
            <v>380.63330000000013</v>
          </cell>
          <cell r="GH1453">
            <v>177.46560000000002</v>
          </cell>
          <cell r="GI1453">
            <v>143.0230000000002</v>
          </cell>
          <cell r="GJ1453">
            <v>3492.4800000000005</v>
          </cell>
          <cell r="GK1453">
            <v>2836.2120000000018</v>
          </cell>
          <cell r="GL1453">
            <v>2693.4104039999988</v>
          </cell>
          <cell r="GM1453">
            <v>2611.1800000000026</v>
          </cell>
          <cell r="GN1453">
            <v>3796.4499999999994</v>
          </cell>
          <cell r="GO1453">
            <v>3654.6999999999994</v>
          </cell>
          <cell r="GP1453">
            <v>110.46799999999993</v>
          </cell>
          <cell r="GQ1453">
            <v>54.851999999999954</v>
          </cell>
          <cell r="GR1453">
            <v>203.595</v>
          </cell>
          <cell r="GS1453">
            <v>155.74679999999998</v>
          </cell>
          <cell r="GT1453">
            <v>231.96639999999985</v>
          </cell>
          <cell r="GU1453">
            <v>104.82400000000004</v>
          </cell>
          <cell r="GV1453">
            <v>989.4602000000001</v>
          </cell>
          <cell r="GW1453">
            <v>598.56374080000023</v>
          </cell>
          <cell r="GX1453">
            <v>189.83721400000002</v>
          </cell>
          <cell r="GY1453">
            <v>116.29520000000002</v>
          </cell>
          <cell r="GZ1453">
            <v>174.5269000000001</v>
          </cell>
          <cell r="HA1453">
            <v>65.386199999999803</v>
          </cell>
          <cell r="HB1453">
            <v>41.831999999999958</v>
          </cell>
          <cell r="HC1453">
            <v>13.578999999999999</v>
          </cell>
          <cell r="HD1453">
            <v>416.80423999999971</v>
          </cell>
          <cell r="HE1453">
            <v>334.24790400000046</v>
          </cell>
          <cell r="HF1453">
            <v>184.27999999999997</v>
          </cell>
          <cell r="HG1453">
            <v>160.91947199999998</v>
          </cell>
          <cell r="HH1453">
            <v>314.83199999999971</v>
          </cell>
          <cell r="HI1453">
            <v>151.24600000000021</v>
          </cell>
          <cell r="HJ1453">
            <v>265.88500000000022</v>
          </cell>
          <cell r="HK1453">
            <v>156.50000000000011</v>
          </cell>
          <cell r="HL1453">
            <v>256.59551199999981</v>
          </cell>
          <cell r="HM1453">
            <v>243.21900184</v>
          </cell>
          <cell r="HN1453">
            <v>228.46682079999999</v>
          </cell>
          <cell r="HO1453">
            <v>86.78733120000004</v>
          </cell>
          <cell r="HP1453">
            <v>175.49392</v>
          </cell>
          <cell r="HQ1453">
            <v>32.319801279999993</v>
          </cell>
          <cell r="HR1453">
            <v>123.47228959999997</v>
          </cell>
          <cell r="HS1453">
            <v>66.200608832</v>
          </cell>
          <cell r="HT1453">
            <v>323.48400000000004</v>
          </cell>
          <cell r="HU1453">
            <v>196.15177600000027</v>
          </cell>
          <cell r="HV1453">
            <v>114.8579</v>
          </cell>
          <cell r="HW1453">
            <v>106.09487508000008</v>
          </cell>
          <cell r="HX1453">
            <v>57.680831579999989</v>
          </cell>
          <cell r="HY1453">
            <v>51.21073157999998</v>
          </cell>
          <cell r="HZ1453">
            <v>6.7884153799999973</v>
          </cell>
          <cell r="IA1453">
            <v>2.4014153799999964</v>
          </cell>
          <cell r="IB1453">
            <v>15.318673920000002</v>
          </cell>
          <cell r="IC1453">
            <v>12.493973919999974</v>
          </cell>
          <cell r="ID1453">
            <v>7.3982988800000049</v>
          </cell>
          <cell r="IE1453">
            <v>2.2490999999999919</v>
          </cell>
          <cell r="IF1453">
            <v>2.9969999999999954</v>
          </cell>
          <cell r="IG1453">
            <v>1.0640000000000007</v>
          </cell>
          <cell r="IH1453">
            <v>4.504999999999975</v>
          </cell>
          <cell r="II1453">
            <v>1.9204000000000014</v>
          </cell>
          <cell r="IJ1453">
            <v>338.53700000000032</v>
          </cell>
          <cell r="IK1453">
            <v>299.11199999999991</v>
          </cell>
          <cell r="IL1453">
            <v>318.05800240000019</v>
          </cell>
          <cell r="IM1453">
            <v>307.43351840000076</v>
          </cell>
        </row>
        <row r="1454">
          <cell r="A1454">
            <v>43091</v>
          </cell>
          <cell r="B1454">
            <v>22</v>
          </cell>
          <cell r="C1454">
            <v>12</v>
          </cell>
          <cell r="D1454">
            <v>2017</v>
          </cell>
          <cell r="E1454" t="str">
            <v>22122017</v>
          </cell>
          <cell r="F1454">
            <v>284.76</v>
          </cell>
          <cell r="G1454">
            <v>260.38</v>
          </cell>
          <cell r="H1454">
            <v>102.474</v>
          </cell>
          <cell r="I1454">
            <v>0.88200000000000001</v>
          </cell>
          <cell r="J1454">
            <v>0.72599999999999998</v>
          </cell>
          <cell r="K1454">
            <v>350.78</v>
          </cell>
          <cell r="M1454">
            <v>177.851</v>
          </cell>
          <cell r="N1454">
            <v>0</v>
          </cell>
          <cell r="O1454">
            <v>0.254</v>
          </cell>
          <cell r="P1454">
            <v>371.298</v>
          </cell>
          <cell r="R1454">
            <v>127.90300000000001</v>
          </cell>
          <cell r="S1454">
            <v>0.23400000000000001</v>
          </cell>
          <cell r="T1454">
            <v>4.8000000000000001E-2</v>
          </cell>
          <cell r="U1454">
            <v>163.13</v>
          </cell>
          <cell r="W1454">
            <v>1736.4</v>
          </cell>
          <cell r="X1454">
            <v>0.66</v>
          </cell>
          <cell r="AC1454">
            <v>3.46</v>
          </cell>
          <cell r="AD1454">
            <v>128.4</v>
          </cell>
          <cell r="AF1454">
            <v>865.3</v>
          </cell>
          <cell r="AG1454">
            <v>0.878</v>
          </cell>
          <cell r="AH1454">
            <v>5.18</v>
          </cell>
          <cell r="AI1454">
            <v>42.22</v>
          </cell>
          <cell r="AJ1454">
            <v>18.57</v>
          </cell>
          <cell r="AK1454">
            <v>823.5</v>
          </cell>
          <cell r="AL1454">
            <v>0</v>
          </cell>
          <cell r="AM1454">
            <v>5.21</v>
          </cell>
          <cell r="AN1454">
            <v>218.92</v>
          </cell>
          <cell r="AP1454">
            <v>109.29900000000001</v>
          </cell>
          <cell r="AQ1454">
            <v>0</v>
          </cell>
          <cell r="AR1454">
            <v>3.7999999999999999E-2</v>
          </cell>
          <cell r="AS1454">
            <v>200.875</v>
          </cell>
          <cell r="AU1454">
            <v>114.691</v>
          </cell>
          <cell r="AV1454">
            <v>0</v>
          </cell>
          <cell r="AW1454">
            <v>0.89400000000000002</v>
          </cell>
          <cell r="AX1454">
            <v>224.31</v>
          </cell>
          <cell r="AZ1454">
            <v>200.06</v>
          </cell>
          <cell r="BA1454">
            <v>0</v>
          </cell>
          <cell r="BB1454">
            <v>0</v>
          </cell>
          <cell r="BC1454">
            <v>184.38</v>
          </cell>
          <cell r="BE1454">
            <v>471.18</v>
          </cell>
          <cell r="BF1454">
            <v>0</v>
          </cell>
          <cell r="BG1454">
            <v>7.452</v>
          </cell>
          <cell r="BH1454">
            <v>10.497999999999999</v>
          </cell>
          <cell r="BI1454">
            <v>9.3640000000000008</v>
          </cell>
          <cell r="BJ1454">
            <v>2.3599296000000001</v>
          </cell>
          <cell r="BK1454">
            <v>265.54000000000002</v>
          </cell>
          <cell r="BM1454">
            <v>137.62</v>
          </cell>
          <cell r="BN1454">
            <v>0</v>
          </cell>
          <cell r="BO1454">
            <v>0</v>
          </cell>
          <cell r="BP1454">
            <v>273.02999999999997</v>
          </cell>
          <cell r="BQ1454" t="str">
            <v>-</v>
          </cell>
          <cell r="BR1454">
            <v>192.39</v>
          </cell>
          <cell r="BS1454">
            <v>0.372</v>
          </cell>
          <cell r="BT1454">
            <v>0.17299999999999999</v>
          </cell>
          <cell r="BU1454">
            <v>3.0449999999999999</v>
          </cell>
          <cell r="BV1454">
            <v>237.57</v>
          </cell>
          <cell r="BX1454">
            <v>78.335999999999999</v>
          </cell>
          <cell r="BY1454">
            <v>0</v>
          </cell>
          <cell r="BZ1454">
            <v>0</v>
          </cell>
          <cell r="CA1454">
            <v>88.350999999999999</v>
          </cell>
          <cell r="CC1454">
            <v>287.3</v>
          </cell>
          <cell r="CD1454">
            <v>8.0352000000000007E-2</v>
          </cell>
          <cell r="CE1454">
            <v>0.10713600000000001</v>
          </cell>
          <cell r="CF1454">
            <v>153.91999999999999</v>
          </cell>
          <cell r="CH1454">
            <v>137.58000000000001</v>
          </cell>
          <cell r="CI1454">
            <v>0</v>
          </cell>
          <cell r="CJ1454">
            <v>0</v>
          </cell>
          <cell r="CK1454">
            <v>53.97</v>
          </cell>
          <cell r="CM1454">
            <v>283.77</v>
          </cell>
          <cell r="CN1454">
            <v>0.32</v>
          </cell>
          <cell r="CO1454">
            <v>0.245</v>
          </cell>
          <cell r="CP1454">
            <v>62.14</v>
          </cell>
          <cell r="CR1454">
            <v>290.27999999999997</v>
          </cell>
          <cell r="CS1454">
            <v>0</v>
          </cell>
          <cell r="CT1454">
            <v>1.5</v>
          </cell>
          <cell r="CU1454">
            <v>106.13</v>
          </cell>
          <cell r="CW1454">
            <v>203.45</v>
          </cell>
          <cell r="CX1454">
            <v>0</v>
          </cell>
          <cell r="CY1454">
            <v>0.21600900000000001</v>
          </cell>
          <cell r="CZ1454">
            <v>0.50067300000000003</v>
          </cell>
          <cell r="DA1454">
            <v>0.71668200000000004</v>
          </cell>
          <cell r="DB1454">
            <v>44.34</v>
          </cell>
          <cell r="DD1454">
            <v>149.29300000000001</v>
          </cell>
          <cell r="DE1454">
            <v>9.7000000000000003E-2</v>
          </cell>
          <cell r="DF1454">
            <v>0.33099840000000003</v>
          </cell>
          <cell r="DG1454">
            <v>52.54</v>
          </cell>
          <cell r="DI1454">
            <v>70.742000000000004</v>
          </cell>
          <cell r="DJ1454">
            <v>0</v>
          </cell>
          <cell r="DK1454">
            <v>0</v>
          </cell>
          <cell r="DL1454">
            <v>45.58</v>
          </cell>
          <cell r="DN1454">
            <v>35.811999999999998</v>
          </cell>
          <cell r="DO1454">
            <v>0.05</v>
          </cell>
          <cell r="DP1454">
            <v>0.19362240000000003</v>
          </cell>
          <cell r="DQ1454">
            <v>35.380000000000003</v>
          </cell>
          <cell r="DS1454">
            <v>264.5</v>
          </cell>
          <cell r="DT1454">
            <v>0</v>
          </cell>
          <cell r="DU1454">
            <v>0.44</v>
          </cell>
          <cell r="DV1454">
            <v>29.26</v>
          </cell>
          <cell r="DX1454">
            <v>104.782</v>
          </cell>
          <cell r="DY1454">
            <v>0</v>
          </cell>
          <cell r="EE1454">
            <v>0.308</v>
          </cell>
          <cell r="EF1454">
            <v>64.349999999999994</v>
          </cell>
          <cell r="EH1454">
            <v>16.5</v>
          </cell>
          <cell r="EI1454">
            <v>4.1000000000000002E-2</v>
          </cell>
          <cell r="EM1454">
            <v>0.121</v>
          </cell>
          <cell r="EN1454">
            <v>22.76</v>
          </cell>
          <cell r="EP1454">
            <v>6.5759999999999996</v>
          </cell>
          <cell r="EQ1454">
            <v>0</v>
          </cell>
          <cell r="ER1454">
            <v>8.0000000000000002E-3</v>
          </cell>
          <cell r="ES1454">
            <v>43.95</v>
          </cell>
          <cell r="EU1454">
            <v>11.81</v>
          </cell>
          <cell r="EV1454">
            <v>0</v>
          </cell>
          <cell r="EX1454">
            <v>3.5999999999999997E-2</v>
          </cell>
          <cell r="EY1454">
            <v>60.16</v>
          </cell>
          <cell r="FA1454">
            <v>6.08</v>
          </cell>
          <cell r="FB1454">
            <v>0</v>
          </cell>
          <cell r="FC1454">
            <v>6.0000000000000001E-3</v>
          </cell>
          <cell r="FD1454">
            <v>63.2</v>
          </cell>
          <cell r="FF1454">
            <v>3.12</v>
          </cell>
          <cell r="FG1454">
            <v>0.02</v>
          </cell>
          <cell r="FH1454">
            <v>4.0000000000000001E-3</v>
          </cell>
          <cell r="FI1454">
            <v>73.150000000000006</v>
          </cell>
          <cell r="FK1454">
            <v>3.08</v>
          </cell>
          <cell r="FL1454">
            <v>4.0000000000000001E-3</v>
          </cell>
          <cell r="FM1454">
            <v>4.0000000000000001E-3</v>
          </cell>
          <cell r="FN1454">
            <v>45.17</v>
          </cell>
          <cell r="FP1454">
            <v>221.93</v>
          </cell>
          <cell r="FQ1454">
            <v>0</v>
          </cell>
          <cell r="FR1454">
            <v>0.5</v>
          </cell>
          <cell r="FU1454">
            <v>101.88</v>
          </cell>
          <cell r="FV1454">
            <v>0.64800000000000002</v>
          </cell>
          <cell r="FW1454">
            <v>1.488</v>
          </cell>
          <cell r="GB1454">
            <v>0</v>
          </cell>
          <cell r="GD1454">
            <v>865.82550000000037</v>
          </cell>
          <cell r="GE1454">
            <v>857.78299999999933</v>
          </cell>
          <cell r="GF1454">
            <v>389.48700000000031</v>
          </cell>
          <cell r="GG1454">
            <v>380.88730000000015</v>
          </cell>
          <cell r="GH1454">
            <v>177.69960000000003</v>
          </cell>
          <cell r="GI1454">
            <v>143.0710000000002</v>
          </cell>
          <cell r="GJ1454">
            <v>3493.1400000000003</v>
          </cell>
          <cell r="GK1454">
            <v>2839.6720000000018</v>
          </cell>
          <cell r="GL1454">
            <v>2694.288403999999</v>
          </cell>
          <cell r="GM1454">
            <v>2616.3600000000024</v>
          </cell>
          <cell r="GN1454">
            <v>3796.4499999999994</v>
          </cell>
          <cell r="GO1454">
            <v>3659.9099999999994</v>
          </cell>
          <cell r="GP1454">
            <v>110.46799999999993</v>
          </cell>
          <cell r="GQ1454">
            <v>54.889999999999951</v>
          </cell>
          <cell r="GR1454">
            <v>203.595</v>
          </cell>
          <cell r="GS1454">
            <v>156.64079999999998</v>
          </cell>
          <cell r="GT1454">
            <v>231.96639999999985</v>
          </cell>
          <cell r="GU1454">
            <v>104.82400000000004</v>
          </cell>
          <cell r="GV1454">
            <v>989.4602000000001</v>
          </cell>
          <cell r="GW1454">
            <v>600.92367040000022</v>
          </cell>
          <cell r="GX1454">
            <v>189.83721400000002</v>
          </cell>
          <cell r="GY1454">
            <v>116.29520000000002</v>
          </cell>
          <cell r="GZ1454">
            <v>174.89890000000011</v>
          </cell>
          <cell r="HA1454">
            <v>65.559199999999805</v>
          </cell>
          <cell r="HB1454">
            <v>41.831999999999958</v>
          </cell>
          <cell r="HC1454">
            <v>13.578999999999999</v>
          </cell>
          <cell r="HD1454">
            <v>416.88459199999971</v>
          </cell>
          <cell r="HE1454">
            <v>334.35504000000049</v>
          </cell>
          <cell r="HF1454">
            <v>184.27999999999997</v>
          </cell>
          <cell r="HG1454">
            <v>160.91947199999998</v>
          </cell>
          <cell r="HH1454">
            <v>315.1519999999997</v>
          </cell>
          <cell r="HI1454">
            <v>151.49100000000021</v>
          </cell>
          <cell r="HJ1454">
            <v>265.88500000000022</v>
          </cell>
          <cell r="HK1454">
            <v>158.00000000000011</v>
          </cell>
          <cell r="HL1454">
            <v>256.59551199999981</v>
          </cell>
          <cell r="HM1454">
            <v>243.93568384</v>
          </cell>
          <cell r="HN1454">
            <v>228.5638208</v>
          </cell>
          <cell r="HO1454">
            <v>87.118329600000038</v>
          </cell>
          <cell r="HP1454">
            <v>175.49392</v>
          </cell>
          <cell r="HQ1454">
            <v>32.319801279999993</v>
          </cell>
          <cell r="HR1454">
            <v>123.52228959999997</v>
          </cell>
          <cell r="HS1454">
            <v>66.394231231999996</v>
          </cell>
          <cell r="HT1454">
            <v>323.48400000000004</v>
          </cell>
          <cell r="HU1454">
            <v>196.59177600000027</v>
          </cell>
          <cell r="HV1454">
            <v>114.8579</v>
          </cell>
          <cell r="HW1454">
            <v>106.40287508000009</v>
          </cell>
          <cell r="HX1454">
            <v>57.721831579999986</v>
          </cell>
          <cell r="HY1454">
            <v>51.331731579999982</v>
          </cell>
          <cell r="HZ1454">
            <v>6.7884153799999973</v>
          </cell>
          <cell r="IA1454">
            <v>2.4094153799999964</v>
          </cell>
          <cell r="IB1454">
            <v>15.318673920000002</v>
          </cell>
          <cell r="IC1454">
            <v>12.529973919999973</v>
          </cell>
          <cell r="ID1454">
            <v>7.3982988800000049</v>
          </cell>
          <cell r="IE1454">
            <v>2.2550999999999917</v>
          </cell>
          <cell r="IF1454">
            <v>3.0169999999999955</v>
          </cell>
          <cell r="IG1454">
            <v>1.0680000000000007</v>
          </cell>
          <cell r="IH1454">
            <v>4.5089999999999746</v>
          </cell>
          <cell r="II1454">
            <v>1.9244000000000014</v>
          </cell>
          <cell r="IJ1454">
            <v>338.53700000000032</v>
          </cell>
          <cell r="IK1454">
            <v>299.61199999999991</v>
          </cell>
          <cell r="IL1454">
            <v>318.70600240000022</v>
          </cell>
          <cell r="IM1454">
            <v>308.92151840000076</v>
          </cell>
        </row>
        <row r="1455">
          <cell r="A1455">
            <v>43092</v>
          </cell>
          <cell r="B1455">
            <v>23</v>
          </cell>
          <cell r="C1455">
            <v>12</v>
          </cell>
          <cell r="D1455">
            <v>2017</v>
          </cell>
          <cell r="E1455" t="str">
            <v>23122017</v>
          </cell>
          <cell r="F1455">
            <v>284.77999999999997</v>
          </cell>
          <cell r="G1455">
            <v>260.37</v>
          </cell>
          <cell r="H1455">
            <v>102.786</v>
          </cell>
          <cell r="I1455">
            <v>1.038</v>
          </cell>
          <cell r="J1455">
            <v>0.72599999999999998</v>
          </cell>
          <cell r="K1455">
            <v>350.77</v>
          </cell>
          <cell r="M1455">
            <v>177.721</v>
          </cell>
          <cell r="N1455">
            <v>8.7999999999999995E-2</v>
          </cell>
          <cell r="O1455">
            <v>0.219</v>
          </cell>
          <cell r="P1455">
            <v>371.31</v>
          </cell>
          <cell r="R1455">
            <v>128.00399999999999</v>
          </cell>
          <cell r="S1455">
            <v>0.193</v>
          </cell>
          <cell r="T1455">
            <v>4.9000000000000002E-2</v>
          </cell>
          <cell r="U1455">
            <v>163.12</v>
          </cell>
          <cell r="W1455">
            <v>1733.6</v>
          </cell>
          <cell r="X1455">
            <v>0.87</v>
          </cell>
          <cell r="AC1455">
            <v>3.67</v>
          </cell>
          <cell r="AD1455">
            <v>128.31</v>
          </cell>
          <cell r="AF1455">
            <v>861.3</v>
          </cell>
          <cell r="AG1455">
            <v>1.32544</v>
          </cell>
          <cell r="AH1455">
            <v>5.18</v>
          </cell>
          <cell r="AI1455">
            <v>42.18</v>
          </cell>
          <cell r="AJ1455">
            <v>18.55</v>
          </cell>
          <cell r="AK1455">
            <v>816.5</v>
          </cell>
          <cell r="AL1455">
            <v>0</v>
          </cell>
          <cell r="AM1455">
            <v>5.19</v>
          </cell>
          <cell r="AN1455">
            <v>218.91</v>
          </cell>
          <cell r="AP1455">
            <v>109.16</v>
          </cell>
          <cell r="AQ1455">
            <v>0</v>
          </cell>
          <cell r="AR1455">
            <v>3.7999999999999999E-2</v>
          </cell>
          <cell r="AS1455">
            <v>200.85499999999999</v>
          </cell>
          <cell r="AU1455">
            <v>114.10299999999999</v>
          </cell>
          <cell r="AV1455">
            <v>0</v>
          </cell>
          <cell r="AW1455">
            <v>0.63</v>
          </cell>
          <cell r="AX1455">
            <v>224.3</v>
          </cell>
          <cell r="AZ1455">
            <v>199.8</v>
          </cell>
          <cell r="BA1455">
            <v>0</v>
          </cell>
          <cell r="BB1455">
            <v>0</v>
          </cell>
          <cell r="BC1455">
            <v>184.37</v>
          </cell>
          <cell r="BE1455">
            <v>470.39</v>
          </cell>
          <cell r="BF1455">
            <v>0</v>
          </cell>
          <cell r="BG1455">
            <v>0</v>
          </cell>
          <cell r="BH1455">
            <v>10.491</v>
          </cell>
          <cell r="BI1455">
            <v>9.3640000000000008</v>
          </cell>
          <cell r="BJ1455">
            <v>1.7154720000000001</v>
          </cell>
          <cell r="BK1455">
            <v>265.54000000000002</v>
          </cell>
          <cell r="BM1455">
            <v>137.62</v>
          </cell>
          <cell r="BN1455">
            <v>0</v>
          </cell>
          <cell r="BO1455">
            <v>0</v>
          </cell>
          <cell r="BP1455">
            <v>272.98</v>
          </cell>
          <cell r="BQ1455" t="str">
            <v>-</v>
          </cell>
          <cell r="BR1455">
            <v>192.14400000000001</v>
          </cell>
          <cell r="BS1455">
            <v>0.14599999999999999</v>
          </cell>
          <cell r="BT1455">
            <v>0.17299999999999999</v>
          </cell>
          <cell r="BU1455">
            <v>4.1139999999999999</v>
          </cell>
          <cell r="BV1455">
            <v>237.56</v>
          </cell>
          <cell r="BX1455">
            <v>78.177000000000007</v>
          </cell>
          <cell r="BY1455">
            <v>0</v>
          </cell>
          <cell r="BZ1455">
            <v>0</v>
          </cell>
          <cell r="CA1455">
            <v>88.346999999999994</v>
          </cell>
          <cell r="CC1455">
            <v>287.10000000000002</v>
          </cell>
          <cell r="CD1455">
            <v>8.0352000000000007E-2</v>
          </cell>
          <cell r="CE1455">
            <v>0.10713600000000001</v>
          </cell>
          <cell r="CF1455">
            <v>153.91999999999999</v>
          </cell>
          <cell r="CH1455">
            <v>137.58000000000001</v>
          </cell>
          <cell r="CI1455">
            <v>0</v>
          </cell>
          <cell r="CJ1455">
            <v>0</v>
          </cell>
          <cell r="CK1455">
            <v>53.96</v>
          </cell>
          <cell r="CM1455">
            <v>283.5</v>
          </cell>
          <cell r="CN1455">
            <v>0.05</v>
          </cell>
          <cell r="CO1455">
            <v>0.245</v>
          </cell>
          <cell r="CP1455">
            <v>62.11</v>
          </cell>
          <cell r="CR1455">
            <v>288.68</v>
          </cell>
          <cell r="CS1455">
            <v>0</v>
          </cell>
          <cell r="CT1455">
            <v>1.5</v>
          </cell>
          <cell r="CU1455">
            <v>105.97</v>
          </cell>
          <cell r="CW1455">
            <v>202.68</v>
          </cell>
          <cell r="CX1455">
            <v>0</v>
          </cell>
          <cell r="CY1455">
            <v>0.21601699999999999</v>
          </cell>
          <cell r="CZ1455">
            <v>0.50061199999999995</v>
          </cell>
          <cell r="DA1455">
            <v>0.71662899999999996</v>
          </cell>
          <cell r="DB1455">
            <v>44.31</v>
          </cell>
          <cell r="DD1455">
            <v>148.636</v>
          </cell>
          <cell r="DE1455">
            <v>5.1999999999999998E-2</v>
          </cell>
          <cell r="DF1455">
            <v>0.22896</v>
          </cell>
          <cell r="DG1455">
            <v>52.54</v>
          </cell>
          <cell r="DI1455">
            <v>70.742000000000004</v>
          </cell>
          <cell r="DJ1455">
            <v>0.13500000000000001</v>
          </cell>
          <cell r="DK1455">
            <v>0</v>
          </cell>
          <cell r="DL1455">
            <v>45.56</v>
          </cell>
          <cell r="DN1455">
            <v>35.613</v>
          </cell>
          <cell r="DO1455">
            <v>5.0999999999999997E-2</v>
          </cell>
          <cell r="DP1455">
            <v>0.19336320000000001</v>
          </cell>
          <cell r="DQ1455">
            <v>35.369999999999997</v>
          </cell>
          <cell r="DS1455">
            <v>263.8</v>
          </cell>
          <cell r="DT1455">
            <v>0</v>
          </cell>
          <cell r="DU1455">
            <v>0.44</v>
          </cell>
          <cell r="DV1455">
            <v>29.22</v>
          </cell>
          <cell r="DX1455">
            <v>104.21599999999999</v>
          </cell>
          <cell r="DY1455">
            <v>0</v>
          </cell>
          <cell r="EE1455">
            <v>0.313</v>
          </cell>
          <cell r="EF1455">
            <v>64.33</v>
          </cell>
          <cell r="EH1455">
            <v>16.420000000000002</v>
          </cell>
          <cell r="EI1455">
            <v>4.5999999999999999E-2</v>
          </cell>
          <cell r="EM1455">
            <v>0.126</v>
          </cell>
          <cell r="EN1455">
            <v>22.75</v>
          </cell>
          <cell r="EP1455">
            <v>6.5579999999999998</v>
          </cell>
          <cell r="EQ1455">
            <v>0</v>
          </cell>
          <cell r="ER1455">
            <v>8.0000000000000002E-3</v>
          </cell>
          <cell r="ES1455">
            <v>43.93</v>
          </cell>
          <cell r="EU1455">
            <v>11.768000000000001</v>
          </cell>
          <cell r="EV1455">
            <v>0.02</v>
          </cell>
          <cell r="EX1455">
            <v>6.2E-2</v>
          </cell>
          <cell r="EY1455">
            <v>60.14</v>
          </cell>
          <cell r="FA1455">
            <v>6.056</v>
          </cell>
          <cell r="FB1455">
            <v>0</v>
          </cell>
          <cell r="FC1455">
            <v>6.0000000000000001E-3</v>
          </cell>
          <cell r="FD1455">
            <v>63.2</v>
          </cell>
          <cell r="FF1455">
            <v>3.12</v>
          </cell>
          <cell r="FG1455">
            <v>4.0000000000000001E-3</v>
          </cell>
          <cell r="FH1455">
            <v>4.0000000000000001E-3</v>
          </cell>
          <cell r="FI1455">
            <v>73.14</v>
          </cell>
          <cell r="FK1455">
            <v>3.0720000000000001</v>
          </cell>
          <cell r="FL1455">
            <v>0</v>
          </cell>
          <cell r="FM1455">
            <v>4.0000000000000001E-3</v>
          </cell>
          <cell r="FN1455">
            <v>45.14</v>
          </cell>
          <cell r="FP1455">
            <v>221.21</v>
          </cell>
          <cell r="FQ1455">
            <v>0</v>
          </cell>
          <cell r="FR1455">
            <v>0.5</v>
          </cell>
          <cell r="FU1455">
            <v>101.32</v>
          </cell>
          <cell r="FV1455">
            <v>0.92800000000000005</v>
          </cell>
          <cell r="FW1455">
            <v>1.488</v>
          </cell>
          <cell r="GB1455">
            <v>0</v>
          </cell>
          <cell r="GD1455">
            <v>866.86350000000039</v>
          </cell>
          <cell r="GE1455">
            <v>858.50899999999933</v>
          </cell>
          <cell r="GF1455">
            <v>389.57500000000033</v>
          </cell>
          <cell r="GG1455">
            <v>381.10630000000015</v>
          </cell>
          <cell r="GH1455">
            <v>177.89260000000004</v>
          </cell>
          <cell r="GI1455">
            <v>143.1200000000002</v>
          </cell>
          <cell r="GJ1455">
            <v>3494.01</v>
          </cell>
          <cell r="GK1455">
            <v>2843.3420000000019</v>
          </cell>
          <cell r="GL1455">
            <v>2695.6138439999991</v>
          </cell>
          <cell r="GM1455">
            <v>2621.5400000000022</v>
          </cell>
          <cell r="GN1455">
            <v>3796.4499999999994</v>
          </cell>
          <cell r="GO1455">
            <v>3665.0999999999995</v>
          </cell>
          <cell r="GP1455">
            <v>110.46799999999993</v>
          </cell>
          <cell r="GQ1455">
            <v>54.927999999999948</v>
          </cell>
          <cell r="GR1455">
            <v>203.595</v>
          </cell>
          <cell r="GS1455">
            <v>157.27079999999998</v>
          </cell>
          <cell r="GT1455">
            <v>231.96639999999985</v>
          </cell>
          <cell r="GU1455">
            <v>104.82400000000004</v>
          </cell>
          <cell r="GV1455">
            <v>989.4602000000001</v>
          </cell>
          <cell r="GW1455">
            <v>602.6391424000002</v>
          </cell>
          <cell r="GX1455">
            <v>189.83721400000002</v>
          </cell>
          <cell r="GY1455">
            <v>116.29520000000002</v>
          </cell>
          <cell r="GZ1455">
            <v>175.0449000000001</v>
          </cell>
          <cell r="HA1455">
            <v>65.732199999999807</v>
          </cell>
          <cell r="HB1455">
            <v>41.831999999999958</v>
          </cell>
          <cell r="HC1455">
            <v>13.578999999999999</v>
          </cell>
          <cell r="HD1455">
            <v>416.96494399999972</v>
          </cell>
          <cell r="HE1455">
            <v>334.46217600000051</v>
          </cell>
          <cell r="HF1455">
            <v>184.27999999999997</v>
          </cell>
          <cell r="HG1455">
            <v>160.91947199999998</v>
          </cell>
          <cell r="HH1455">
            <v>315.20199999999971</v>
          </cell>
          <cell r="HI1455">
            <v>151.73600000000022</v>
          </cell>
          <cell r="HJ1455">
            <v>265.88500000000022</v>
          </cell>
          <cell r="HK1455">
            <v>159.50000000000011</v>
          </cell>
          <cell r="HL1455">
            <v>256.59551199999981</v>
          </cell>
          <cell r="HM1455">
            <v>244.65231284000001</v>
          </cell>
          <cell r="HN1455">
            <v>228.61582079999999</v>
          </cell>
          <cell r="HO1455">
            <v>87.347289600000039</v>
          </cell>
          <cell r="HP1455">
            <v>175.62891999999999</v>
          </cell>
          <cell r="HQ1455">
            <v>32.319801279999993</v>
          </cell>
          <cell r="HR1455">
            <v>123.57328959999997</v>
          </cell>
          <cell r="HS1455">
            <v>66.587594431999989</v>
          </cell>
          <cell r="HT1455">
            <v>323.48400000000004</v>
          </cell>
          <cell r="HU1455">
            <v>197.03177600000026</v>
          </cell>
          <cell r="HV1455">
            <v>114.8579</v>
          </cell>
          <cell r="HW1455">
            <v>106.71587508000009</v>
          </cell>
          <cell r="HX1455">
            <v>57.767831579999985</v>
          </cell>
          <cell r="HY1455">
            <v>51.457731579999979</v>
          </cell>
          <cell r="HZ1455">
            <v>6.7884153799999973</v>
          </cell>
          <cell r="IA1455">
            <v>2.4174153799999964</v>
          </cell>
          <cell r="IB1455">
            <v>15.338673920000002</v>
          </cell>
          <cell r="IC1455">
            <v>12.591973919999973</v>
          </cell>
          <cell r="ID1455">
            <v>7.3982988800000049</v>
          </cell>
          <cell r="IE1455">
            <v>2.2610999999999915</v>
          </cell>
          <cell r="IF1455">
            <v>3.0209999999999955</v>
          </cell>
          <cell r="IG1455">
            <v>1.0720000000000007</v>
          </cell>
          <cell r="IH1455">
            <v>4.5089999999999746</v>
          </cell>
          <cell r="II1455">
            <v>1.9284000000000014</v>
          </cell>
          <cell r="IJ1455">
            <v>338.53700000000032</v>
          </cell>
          <cell r="IK1455">
            <v>300.11199999999991</v>
          </cell>
          <cell r="IL1455">
            <v>319.63400240000021</v>
          </cell>
          <cell r="IM1455">
            <v>310.40951840000076</v>
          </cell>
        </row>
        <row r="1456">
          <cell r="A1456">
            <v>43093</v>
          </cell>
          <cell r="B1456">
            <v>24</v>
          </cell>
          <cell r="C1456">
            <v>12</v>
          </cell>
          <cell r="D1456">
            <v>2017</v>
          </cell>
          <cell r="E1456" t="str">
            <v>24122017</v>
          </cell>
          <cell r="F1456">
            <v>284.77999999999997</v>
          </cell>
          <cell r="G1456">
            <v>260.37</v>
          </cell>
          <cell r="H1456">
            <v>102.786</v>
          </cell>
          <cell r="I1456">
            <v>0.72699999999999998</v>
          </cell>
          <cell r="J1456">
            <v>0.72699999999999998</v>
          </cell>
          <cell r="K1456">
            <v>350.75</v>
          </cell>
          <cell r="M1456">
            <v>177.46</v>
          </cell>
          <cell r="N1456">
            <v>0</v>
          </cell>
          <cell r="O1456">
            <v>0.219</v>
          </cell>
          <cell r="P1456">
            <v>371.33</v>
          </cell>
          <cell r="R1456">
            <v>128.172</v>
          </cell>
          <cell r="S1456">
            <v>0.25900000000000001</v>
          </cell>
          <cell r="T1456">
            <v>4.8000000000000001E-2</v>
          </cell>
          <cell r="U1456">
            <v>163.11000000000001</v>
          </cell>
          <cell r="W1456">
            <v>1730.8</v>
          </cell>
          <cell r="X1456">
            <v>0.91</v>
          </cell>
          <cell r="AC1456">
            <v>3.71</v>
          </cell>
          <cell r="AD1456">
            <v>128.21</v>
          </cell>
          <cell r="AF1456">
            <v>856.85</v>
          </cell>
          <cell r="AG1456">
            <v>0.86787300000000001</v>
          </cell>
          <cell r="AH1456">
            <v>5.18</v>
          </cell>
          <cell r="AI1456">
            <v>42.14</v>
          </cell>
          <cell r="AJ1456">
            <v>18.86</v>
          </cell>
          <cell r="AK1456">
            <v>809.5</v>
          </cell>
          <cell r="AL1456">
            <v>0</v>
          </cell>
          <cell r="AM1456">
            <v>5.66</v>
          </cell>
          <cell r="AN1456">
            <v>218.91</v>
          </cell>
          <cell r="AP1456">
            <v>109.16</v>
          </cell>
          <cell r="AQ1456">
            <v>0.104</v>
          </cell>
          <cell r="AR1456">
            <v>3.7999999999999999E-2</v>
          </cell>
          <cell r="AS1456">
            <v>200.83</v>
          </cell>
          <cell r="AU1456">
            <v>113.369</v>
          </cell>
          <cell r="AV1456">
            <v>0</v>
          </cell>
          <cell r="AW1456">
            <v>0.71399999999999997</v>
          </cell>
          <cell r="AX1456">
            <v>224.28</v>
          </cell>
          <cell r="AZ1456">
            <v>199.28</v>
          </cell>
          <cell r="BA1456">
            <v>0</v>
          </cell>
          <cell r="BB1456">
            <v>0</v>
          </cell>
          <cell r="BC1456">
            <v>184.36</v>
          </cell>
          <cell r="BE1456">
            <v>469.6</v>
          </cell>
          <cell r="BF1456">
            <v>0</v>
          </cell>
          <cell r="BG1456">
            <v>1.234</v>
          </cell>
          <cell r="BH1456">
            <v>10.483000000000001</v>
          </cell>
          <cell r="BI1456">
            <v>9.3379999999999992</v>
          </cell>
          <cell r="BJ1456">
            <v>1.8191520000000001</v>
          </cell>
          <cell r="BK1456">
            <v>265.54000000000002</v>
          </cell>
          <cell r="BM1456">
            <v>137.626</v>
          </cell>
          <cell r="BN1456">
            <v>0</v>
          </cell>
          <cell r="BO1456">
            <v>0</v>
          </cell>
          <cell r="BP1456">
            <v>272.98</v>
          </cell>
          <cell r="BQ1456" t="str">
            <v>-</v>
          </cell>
          <cell r="BR1456">
            <v>191.92599999999999</v>
          </cell>
          <cell r="BS1456">
            <v>0.17199999999999999</v>
          </cell>
          <cell r="BT1456">
            <v>0.17299999999999999</v>
          </cell>
          <cell r="BU1456">
            <v>3.895</v>
          </cell>
          <cell r="BV1456">
            <v>237.54</v>
          </cell>
          <cell r="BX1456">
            <v>77.856999999999999</v>
          </cell>
          <cell r="BY1456">
            <v>0</v>
          </cell>
          <cell r="BZ1456">
            <v>1.4999999999999999E-2</v>
          </cell>
          <cell r="CA1456">
            <v>88.343000000000004</v>
          </cell>
          <cell r="CC1456">
            <v>287</v>
          </cell>
          <cell r="CD1456">
            <v>8.0352000000000007E-2</v>
          </cell>
          <cell r="CE1456">
            <v>0.10713600000000001</v>
          </cell>
          <cell r="CF1456">
            <v>153.91999999999999</v>
          </cell>
          <cell r="CH1456">
            <v>137.58000000000001</v>
          </cell>
          <cell r="CI1456">
            <v>0</v>
          </cell>
          <cell r="CJ1456">
            <v>0</v>
          </cell>
          <cell r="CK1456">
            <v>53.95</v>
          </cell>
          <cell r="CM1456">
            <v>283.22000000000003</v>
          </cell>
          <cell r="CN1456">
            <v>0.04</v>
          </cell>
          <cell r="CO1456">
            <v>0.245</v>
          </cell>
          <cell r="CP1456">
            <v>62.07</v>
          </cell>
          <cell r="CR1456">
            <v>286.98</v>
          </cell>
          <cell r="CS1456">
            <v>0</v>
          </cell>
          <cell r="CT1456">
            <v>1.6</v>
          </cell>
          <cell r="CU1456">
            <v>105.8</v>
          </cell>
          <cell r="CW1456">
            <v>201.87</v>
          </cell>
          <cell r="CX1456">
            <v>0</v>
          </cell>
          <cell r="CY1456">
            <v>0.21600800000000001</v>
          </cell>
          <cell r="CZ1456">
            <v>0.50051699999999999</v>
          </cell>
          <cell r="DA1456">
            <v>0.71652499999999997</v>
          </cell>
          <cell r="DB1456">
            <v>44.28</v>
          </cell>
          <cell r="DD1456">
            <v>147.97800000000001</v>
          </cell>
          <cell r="DE1456">
            <v>2.5999999999999999E-2</v>
          </cell>
          <cell r="DF1456">
            <v>0.22878720000000002</v>
          </cell>
          <cell r="DG1456">
            <v>52.54</v>
          </cell>
          <cell r="DI1456">
            <v>70.742000000000004</v>
          </cell>
          <cell r="DJ1456">
            <v>0.13400000000000001</v>
          </cell>
          <cell r="DK1456">
            <v>0</v>
          </cell>
          <cell r="DL1456">
            <v>45.54</v>
          </cell>
          <cell r="DN1456">
            <v>35.414999999999999</v>
          </cell>
          <cell r="DO1456">
            <v>5.2999999999999999E-2</v>
          </cell>
          <cell r="DP1456">
            <v>0.19319040000000004</v>
          </cell>
          <cell r="DQ1456">
            <v>35.35</v>
          </cell>
          <cell r="DS1456">
            <v>263.10000000000002</v>
          </cell>
          <cell r="DT1456">
            <v>0</v>
          </cell>
          <cell r="DU1456">
            <v>0.44</v>
          </cell>
          <cell r="DV1456">
            <v>29.19</v>
          </cell>
          <cell r="DX1456">
            <v>103.791</v>
          </cell>
          <cell r="DY1456">
            <v>0</v>
          </cell>
          <cell r="EE1456">
            <v>0.33100000000000002</v>
          </cell>
          <cell r="EF1456">
            <v>64.3</v>
          </cell>
          <cell r="EH1456">
            <v>16.3</v>
          </cell>
          <cell r="EI1456">
            <v>5.0000000000000001E-3</v>
          </cell>
          <cell r="EM1456">
            <v>0.125</v>
          </cell>
          <cell r="EN1456">
            <v>22.73</v>
          </cell>
          <cell r="EP1456">
            <v>6.5209999999999999</v>
          </cell>
          <cell r="EQ1456">
            <v>0</v>
          </cell>
          <cell r="ER1456">
            <v>8.0000000000000002E-3</v>
          </cell>
          <cell r="ES1456">
            <v>43.92</v>
          </cell>
          <cell r="EU1456">
            <v>11.746</v>
          </cell>
          <cell r="EV1456">
            <v>0</v>
          </cell>
          <cell r="EX1456">
            <v>1.2E-2</v>
          </cell>
          <cell r="EY1456">
            <v>60.11</v>
          </cell>
          <cell r="FA1456">
            <v>6.032</v>
          </cell>
          <cell r="FB1456">
            <v>0</v>
          </cell>
          <cell r="FC1456">
            <v>6.0000000000000001E-3</v>
          </cell>
          <cell r="FD1456">
            <v>63.2</v>
          </cell>
          <cell r="FF1456">
            <v>3.12</v>
          </cell>
          <cell r="FG1456">
            <v>4.0000000000000001E-3</v>
          </cell>
          <cell r="FH1456">
            <v>4.0000000000000001E-3</v>
          </cell>
          <cell r="FI1456">
            <v>73.14</v>
          </cell>
          <cell r="FK1456">
            <v>3.0720000000000001</v>
          </cell>
          <cell r="FL1456">
            <v>4.0000000000000001E-3</v>
          </cell>
          <cell r="FM1456">
            <v>4.0000000000000001E-3</v>
          </cell>
          <cell r="FN1456">
            <v>45.11</v>
          </cell>
          <cell r="FP1456">
            <v>220.49</v>
          </cell>
          <cell r="FQ1456">
            <v>0</v>
          </cell>
          <cell r="FR1456">
            <v>0.5</v>
          </cell>
          <cell r="FU1456">
            <v>100.62</v>
          </cell>
          <cell r="FV1456">
            <v>1.788</v>
          </cell>
          <cell r="FW1456">
            <v>1.488</v>
          </cell>
          <cell r="GB1456">
            <v>0</v>
          </cell>
          <cell r="GD1456">
            <v>867.59050000000036</v>
          </cell>
          <cell r="GE1456">
            <v>859.23599999999931</v>
          </cell>
          <cell r="GF1456">
            <v>389.57500000000033</v>
          </cell>
          <cell r="GG1456">
            <v>381.32530000000014</v>
          </cell>
          <cell r="GH1456">
            <v>178.15160000000003</v>
          </cell>
          <cell r="GI1456">
            <v>143.16800000000021</v>
          </cell>
          <cell r="GJ1456">
            <v>3494.92</v>
          </cell>
          <cell r="GK1456">
            <v>2847.052000000002</v>
          </cell>
          <cell r="GL1456">
            <v>2696.4817169999992</v>
          </cell>
          <cell r="GM1456">
            <v>2626.7200000000021</v>
          </cell>
          <cell r="GN1456">
            <v>3796.4499999999994</v>
          </cell>
          <cell r="GO1456">
            <v>3670.7599999999993</v>
          </cell>
          <cell r="GP1456">
            <v>110.57199999999993</v>
          </cell>
          <cell r="GQ1456">
            <v>54.965999999999944</v>
          </cell>
          <cell r="GR1456">
            <v>203.595</v>
          </cell>
          <cell r="GS1456">
            <v>157.98479999999998</v>
          </cell>
          <cell r="GT1456">
            <v>231.96639999999985</v>
          </cell>
          <cell r="GU1456">
            <v>104.82400000000004</v>
          </cell>
          <cell r="GV1456">
            <v>989.4602000000001</v>
          </cell>
          <cell r="GW1456">
            <v>604.45829440000023</v>
          </cell>
          <cell r="GX1456">
            <v>189.83721400000002</v>
          </cell>
          <cell r="GY1456">
            <v>116.29520000000002</v>
          </cell>
          <cell r="GZ1456">
            <v>175.21690000000009</v>
          </cell>
          <cell r="HA1456">
            <v>65.905199999999809</v>
          </cell>
          <cell r="HB1456">
            <v>41.831999999999958</v>
          </cell>
          <cell r="HC1456">
            <v>13.593999999999999</v>
          </cell>
          <cell r="HD1456">
            <v>417.04529599999972</v>
          </cell>
          <cell r="HE1456">
            <v>334.56931200000054</v>
          </cell>
          <cell r="HF1456">
            <v>184.27999999999997</v>
          </cell>
          <cell r="HG1456">
            <v>160.91947199999998</v>
          </cell>
          <cell r="HH1456">
            <v>315.24199999999973</v>
          </cell>
          <cell r="HI1456">
            <v>151.98100000000022</v>
          </cell>
          <cell r="HJ1456">
            <v>265.88500000000022</v>
          </cell>
          <cell r="HK1456">
            <v>161.10000000000011</v>
          </cell>
          <cell r="HL1456">
            <v>256.59551199999981</v>
          </cell>
          <cell r="HM1456">
            <v>245.36883784</v>
          </cell>
          <cell r="HN1456">
            <v>228.6418208</v>
          </cell>
          <cell r="HO1456">
            <v>87.576076800000038</v>
          </cell>
          <cell r="HP1456">
            <v>175.76291999999998</v>
          </cell>
          <cell r="HQ1456">
            <v>32.319801279999993</v>
          </cell>
          <cell r="HR1456">
            <v>123.62628959999996</v>
          </cell>
          <cell r="HS1456">
            <v>66.780784831999995</v>
          </cell>
          <cell r="HT1456">
            <v>323.48400000000004</v>
          </cell>
          <cell r="HU1456">
            <v>197.47177600000026</v>
          </cell>
          <cell r="HV1456">
            <v>114.8579</v>
          </cell>
          <cell r="HW1456">
            <v>107.04687508000009</v>
          </cell>
          <cell r="HX1456">
            <v>57.772831579999988</v>
          </cell>
          <cell r="HY1456">
            <v>51.582731579999979</v>
          </cell>
          <cell r="HZ1456">
            <v>6.7884153799999973</v>
          </cell>
          <cell r="IA1456">
            <v>2.4254153799999965</v>
          </cell>
          <cell r="IB1456">
            <v>15.338673920000002</v>
          </cell>
          <cell r="IC1456">
            <v>12.603973919999973</v>
          </cell>
          <cell r="ID1456">
            <v>7.3982988800000049</v>
          </cell>
          <cell r="IE1456">
            <v>2.2670999999999912</v>
          </cell>
          <cell r="IF1456">
            <v>3.0249999999999955</v>
          </cell>
          <cell r="IG1456">
            <v>1.0760000000000007</v>
          </cell>
          <cell r="IH1456">
            <v>4.5129999999999741</v>
          </cell>
          <cell r="II1456">
            <v>1.9324000000000014</v>
          </cell>
          <cell r="IJ1456">
            <v>338.53700000000032</v>
          </cell>
          <cell r="IK1456">
            <v>300.61199999999991</v>
          </cell>
          <cell r="IL1456">
            <v>321.42200240000022</v>
          </cell>
          <cell r="IM1456">
            <v>311.89751840000076</v>
          </cell>
        </row>
        <row r="1457">
          <cell r="A1457">
            <v>43094</v>
          </cell>
          <cell r="B1457">
            <v>25</v>
          </cell>
          <cell r="C1457">
            <v>12</v>
          </cell>
          <cell r="D1457">
            <v>2017</v>
          </cell>
          <cell r="E1457" t="str">
            <v>25122017</v>
          </cell>
          <cell r="F1457">
            <v>284.77</v>
          </cell>
          <cell r="G1457">
            <v>260.31</v>
          </cell>
          <cell r="H1457">
            <v>102.63</v>
          </cell>
          <cell r="I1457">
            <v>1.0409999999999999</v>
          </cell>
          <cell r="J1457">
            <v>1.1970000000000001</v>
          </cell>
          <cell r="K1457">
            <v>350.74</v>
          </cell>
          <cell r="M1457">
            <v>177.33</v>
          </cell>
          <cell r="N1457">
            <v>8.7999999999999995E-2</v>
          </cell>
          <cell r="O1457">
            <v>0.219</v>
          </cell>
          <cell r="P1457">
            <v>371.35</v>
          </cell>
          <cell r="R1457">
            <v>128.34</v>
          </cell>
          <cell r="S1457">
            <v>0.25900000000000001</v>
          </cell>
          <cell r="T1457">
            <v>4.8000000000000001E-2</v>
          </cell>
          <cell r="U1457">
            <v>163.1</v>
          </cell>
          <cell r="W1457">
            <v>1728</v>
          </cell>
          <cell r="X1457">
            <v>1.01</v>
          </cell>
          <cell r="AC1457">
            <v>3.81</v>
          </cell>
          <cell r="AD1457">
            <v>128.11000000000001</v>
          </cell>
          <cell r="AF1457">
            <v>852.4</v>
          </cell>
          <cell r="AG1457">
            <v>0.87185400000000002</v>
          </cell>
          <cell r="AH1457">
            <v>5.18</v>
          </cell>
          <cell r="AI1457">
            <v>42.09</v>
          </cell>
          <cell r="AJ1457">
            <v>18.86</v>
          </cell>
          <cell r="AK1457">
            <v>800.75</v>
          </cell>
          <cell r="AL1457">
            <v>0</v>
          </cell>
          <cell r="AM1457">
            <v>5.64</v>
          </cell>
          <cell r="AN1457">
            <v>218.91</v>
          </cell>
          <cell r="AP1457">
            <v>109.16</v>
          </cell>
          <cell r="AQ1457">
            <v>0.122</v>
          </cell>
          <cell r="AR1457">
            <v>3.7999999999999999E-2</v>
          </cell>
          <cell r="AS1457">
            <v>200.80199999999999</v>
          </cell>
          <cell r="AU1457">
            <v>112.547</v>
          </cell>
          <cell r="AV1457">
            <v>0</v>
          </cell>
          <cell r="AW1457">
            <v>0.752</v>
          </cell>
          <cell r="AX1457">
            <v>224.28</v>
          </cell>
          <cell r="AZ1457">
            <v>199.28</v>
          </cell>
          <cell r="BA1457">
            <v>0.153</v>
          </cell>
          <cell r="BB1457">
            <v>0</v>
          </cell>
          <cell r="BC1457">
            <v>184.35</v>
          </cell>
          <cell r="BE1457">
            <v>468.81</v>
          </cell>
          <cell r="BF1457">
            <v>0</v>
          </cell>
          <cell r="BG1457">
            <v>7.55</v>
          </cell>
          <cell r="BH1457">
            <v>8.7370000000000001</v>
          </cell>
          <cell r="BI1457">
            <v>9.3510000000000009</v>
          </cell>
          <cell r="BJ1457">
            <v>2.2151231999999998</v>
          </cell>
          <cell r="BK1457">
            <v>265.54000000000002</v>
          </cell>
          <cell r="BM1457">
            <v>137.62</v>
          </cell>
          <cell r="BN1457">
            <v>0</v>
          </cell>
          <cell r="BO1457">
            <v>0</v>
          </cell>
          <cell r="BP1457">
            <v>272.91000000000003</v>
          </cell>
          <cell r="BQ1457" t="str">
            <v>-</v>
          </cell>
          <cell r="BR1457">
            <v>191.69399999999999</v>
          </cell>
          <cell r="BS1457">
            <v>0.16300000000000001</v>
          </cell>
          <cell r="BT1457">
            <v>0.17299999999999999</v>
          </cell>
          <cell r="BU1457">
            <v>5.3979999999999997</v>
          </cell>
          <cell r="BV1457">
            <v>237.52</v>
          </cell>
          <cell r="BX1457">
            <v>77.537000000000006</v>
          </cell>
          <cell r="BY1457">
            <v>0</v>
          </cell>
          <cell r="BZ1457">
            <v>1.7999999999999999E-2</v>
          </cell>
          <cell r="CA1457">
            <v>88.338999999999999</v>
          </cell>
          <cell r="CC1457">
            <v>286.89999999999998</v>
          </cell>
          <cell r="CD1457">
            <v>8.0352000000000007E-2</v>
          </cell>
          <cell r="CE1457">
            <v>0.10713600000000001</v>
          </cell>
          <cell r="CF1457">
            <v>153.91999999999999</v>
          </cell>
          <cell r="CH1457">
            <v>137.58000000000001</v>
          </cell>
          <cell r="CI1457">
            <v>0</v>
          </cell>
          <cell r="CJ1457">
            <v>0</v>
          </cell>
          <cell r="CK1457">
            <v>53.94</v>
          </cell>
          <cell r="CM1457">
            <v>282.95</v>
          </cell>
          <cell r="CN1457">
            <v>0.05</v>
          </cell>
          <cell r="CO1457">
            <v>0.245</v>
          </cell>
          <cell r="CP1457">
            <v>62.02</v>
          </cell>
          <cell r="CR1457">
            <v>285.18</v>
          </cell>
          <cell r="CS1457">
            <v>0</v>
          </cell>
          <cell r="CT1457">
            <v>1.7</v>
          </cell>
          <cell r="CU1457">
            <v>105.66</v>
          </cell>
          <cell r="CW1457">
            <v>201.2</v>
          </cell>
          <cell r="CX1457">
            <v>0</v>
          </cell>
          <cell r="CY1457">
            <v>0.216003</v>
          </cell>
          <cell r="CZ1457">
            <v>0.50052099999999999</v>
          </cell>
          <cell r="DA1457">
            <v>0.71652399999999994</v>
          </cell>
          <cell r="DB1457">
            <v>44.25</v>
          </cell>
          <cell r="DD1457">
            <v>147.321</v>
          </cell>
          <cell r="DE1457">
            <v>0.11700000000000001</v>
          </cell>
          <cell r="DF1457">
            <v>0.33022080000000004</v>
          </cell>
          <cell r="DG1457">
            <v>52.53</v>
          </cell>
          <cell r="DI1457">
            <v>70.632000000000005</v>
          </cell>
          <cell r="DJ1457">
            <v>2.5999999999999999E-2</v>
          </cell>
          <cell r="DK1457">
            <v>0</v>
          </cell>
          <cell r="DL1457">
            <v>45.53</v>
          </cell>
          <cell r="DN1457">
            <v>35.317</v>
          </cell>
          <cell r="DO1457">
            <v>0.152</v>
          </cell>
          <cell r="DP1457">
            <v>0.19301760000000001</v>
          </cell>
          <cell r="DQ1457">
            <v>35.33</v>
          </cell>
          <cell r="DS1457">
            <v>262.39999999999998</v>
          </cell>
          <cell r="DT1457">
            <v>0</v>
          </cell>
          <cell r="DU1457">
            <v>0.44</v>
          </cell>
          <cell r="DV1457">
            <v>29.15</v>
          </cell>
          <cell r="DX1457">
            <v>103.223</v>
          </cell>
          <cell r="DY1457">
            <v>0</v>
          </cell>
          <cell r="EE1457">
            <v>0.24299999999999999</v>
          </cell>
          <cell r="EF1457">
            <v>64.27</v>
          </cell>
          <cell r="EH1457">
            <v>16.18</v>
          </cell>
          <cell r="EI1457">
            <v>0</v>
          </cell>
          <cell r="EM1457">
            <v>0.12</v>
          </cell>
          <cell r="EN1457">
            <v>22.72</v>
          </cell>
          <cell r="EP1457">
            <v>6.5019999999999998</v>
          </cell>
          <cell r="EQ1457">
            <v>0</v>
          </cell>
          <cell r="ER1457">
            <v>8.0000000000000002E-3</v>
          </cell>
          <cell r="ES1457">
            <v>43.91</v>
          </cell>
          <cell r="EU1457">
            <v>11.725</v>
          </cell>
          <cell r="EV1457">
            <v>4.5999999999999999E-2</v>
          </cell>
          <cell r="EX1457">
            <v>6.7000000000000004E-2</v>
          </cell>
          <cell r="EY1457">
            <v>60.08</v>
          </cell>
          <cell r="FA1457">
            <v>5.9960000000000004</v>
          </cell>
          <cell r="FB1457">
            <v>0</v>
          </cell>
          <cell r="FC1457">
            <v>6.0000000000000001E-3</v>
          </cell>
          <cell r="FD1457">
            <v>63.15</v>
          </cell>
          <cell r="FF1457">
            <v>3.08</v>
          </cell>
          <cell r="FG1457">
            <v>0</v>
          </cell>
          <cell r="FH1457">
            <v>4.0000000000000001E-3</v>
          </cell>
          <cell r="FI1457">
            <v>73.14</v>
          </cell>
          <cell r="FK1457">
            <v>3.0720000000000001</v>
          </cell>
          <cell r="FL1457">
            <v>4.0000000000000001E-3</v>
          </cell>
          <cell r="FM1457">
            <v>4.0000000000000001E-3</v>
          </cell>
          <cell r="FN1457">
            <v>45.08</v>
          </cell>
          <cell r="FP1457">
            <v>219.77</v>
          </cell>
          <cell r="FQ1457">
            <v>0</v>
          </cell>
          <cell r="FR1457">
            <v>0.5</v>
          </cell>
          <cell r="FU1457">
            <v>99.78</v>
          </cell>
          <cell r="FV1457">
            <v>0</v>
          </cell>
          <cell r="FW1457">
            <v>1.488</v>
          </cell>
          <cell r="GB1457">
            <v>0</v>
          </cell>
          <cell r="GD1457">
            <v>868.63150000000041</v>
          </cell>
          <cell r="GE1457">
            <v>860.43299999999931</v>
          </cell>
          <cell r="GF1457">
            <v>389.66300000000035</v>
          </cell>
          <cell r="GG1457">
            <v>381.54430000000013</v>
          </cell>
          <cell r="GH1457">
            <v>178.41060000000002</v>
          </cell>
          <cell r="GI1457">
            <v>143.21600000000021</v>
          </cell>
          <cell r="GJ1457">
            <v>3495.9300000000003</v>
          </cell>
          <cell r="GK1457">
            <v>2850.8620000000019</v>
          </cell>
          <cell r="GL1457">
            <v>2697.3535709999992</v>
          </cell>
          <cell r="GM1457">
            <v>2631.9000000000019</v>
          </cell>
          <cell r="GN1457">
            <v>3796.4499999999994</v>
          </cell>
          <cell r="GO1457">
            <v>3676.3999999999992</v>
          </cell>
          <cell r="GP1457">
            <v>110.69399999999993</v>
          </cell>
          <cell r="GQ1457">
            <v>55.003999999999941</v>
          </cell>
          <cell r="GR1457">
            <v>203.595</v>
          </cell>
          <cell r="GS1457">
            <v>158.73679999999999</v>
          </cell>
          <cell r="GT1457">
            <v>232.11939999999984</v>
          </cell>
          <cell r="GU1457">
            <v>104.82400000000004</v>
          </cell>
          <cell r="GV1457">
            <v>989.4602000000001</v>
          </cell>
          <cell r="GW1457">
            <v>606.67341760000022</v>
          </cell>
          <cell r="GX1457">
            <v>189.83721400000002</v>
          </cell>
          <cell r="GY1457">
            <v>116.29520000000002</v>
          </cell>
          <cell r="GZ1457">
            <v>175.37990000000011</v>
          </cell>
          <cell r="HA1457">
            <v>66.078199999999811</v>
          </cell>
          <cell r="HB1457">
            <v>41.831999999999958</v>
          </cell>
          <cell r="HC1457">
            <v>13.612</v>
          </cell>
          <cell r="HD1457">
            <v>417.12564799999973</v>
          </cell>
          <cell r="HE1457">
            <v>334.67644800000056</v>
          </cell>
          <cell r="HF1457">
            <v>184.27999999999997</v>
          </cell>
          <cell r="HG1457">
            <v>160.91947199999998</v>
          </cell>
          <cell r="HH1457">
            <v>315.29199999999975</v>
          </cell>
          <cell r="HI1457">
            <v>152.22600000000023</v>
          </cell>
          <cell r="HJ1457">
            <v>265.88500000000022</v>
          </cell>
          <cell r="HK1457">
            <v>162.8000000000001</v>
          </cell>
          <cell r="HL1457">
            <v>256.59551199999981</v>
          </cell>
          <cell r="HM1457">
            <v>246.08536183999999</v>
          </cell>
          <cell r="HN1457">
            <v>228.7588208</v>
          </cell>
          <cell r="HO1457">
            <v>87.906297600000045</v>
          </cell>
          <cell r="HP1457">
            <v>175.78891999999999</v>
          </cell>
          <cell r="HQ1457">
            <v>32.319801279999993</v>
          </cell>
          <cell r="HR1457">
            <v>123.77828959999997</v>
          </cell>
          <cell r="HS1457">
            <v>66.973802431999999</v>
          </cell>
          <cell r="HT1457">
            <v>323.48400000000004</v>
          </cell>
          <cell r="HU1457">
            <v>197.91177600000026</v>
          </cell>
          <cell r="HV1457">
            <v>114.8579</v>
          </cell>
          <cell r="HW1457">
            <v>107.28987508000009</v>
          </cell>
          <cell r="HX1457">
            <v>57.772831579999988</v>
          </cell>
          <cell r="HY1457">
            <v>51.702731579999977</v>
          </cell>
          <cell r="HZ1457">
            <v>6.7884153799999973</v>
          </cell>
          <cell r="IA1457">
            <v>2.4334153799999965</v>
          </cell>
          <cell r="IB1457">
            <v>15.384673920000001</v>
          </cell>
          <cell r="IC1457">
            <v>12.670973919999973</v>
          </cell>
          <cell r="ID1457">
            <v>7.3982988800000049</v>
          </cell>
          <cell r="IE1457">
            <v>2.273099999999991</v>
          </cell>
          <cell r="IF1457">
            <v>3.0249999999999955</v>
          </cell>
          <cell r="IG1457">
            <v>1.0800000000000007</v>
          </cell>
          <cell r="IH1457">
            <v>4.5169999999999737</v>
          </cell>
          <cell r="II1457">
            <v>1.9364000000000015</v>
          </cell>
          <cell r="IJ1457">
            <v>338.53700000000032</v>
          </cell>
          <cell r="IK1457">
            <v>301.11199999999991</v>
          </cell>
          <cell r="IL1457">
            <v>321.42200240000022</v>
          </cell>
          <cell r="IM1457">
            <v>313.38551840000076</v>
          </cell>
        </row>
        <row r="1458">
          <cell r="A1458">
            <v>43095</v>
          </cell>
          <cell r="B1458">
            <v>26</v>
          </cell>
          <cell r="C1458">
            <v>12</v>
          </cell>
          <cell r="D1458">
            <v>2017</v>
          </cell>
          <cell r="E1458" t="str">
            <v>26122017</v>
          </cell>
          <cell r="F1458">
            <v>284.73500000000001</v>
          </cell>
          <cell r="G1458">
            <v>260.31</v>
          </cell>
          <cell r="H1458">
            <v>102.084</v>
          </cell>
          <cell r="I1458">
            <v>0.98499999999999999</v>
          </cell>
          <cell r="J1458">
            <v>1.5309999999999999</v>
          </cell>
          <cell r="K1458">
            <v>350.74</v>
          </cell>
          <cell r="M1458">
            <v>177.33</v>
          </cell>
          <cell r="N1458">
            <v>0.219</v>
          </cell>
          <cell r="O1458">
            <v>0.219</v>
          </cell>
          <cell r="P1458">
            <v>371.36799999999999</v>
          </cell>
          <cell r="R1458">
            <v>128.49100000000001</v>
          </cell>
          <cell r="S1458">
            <v>0.23799999999999999</v>
          </cell>
          <cell r="T1458">
            <v>4.2999999999999997E-2</v>
          </cell>
          <cell r="U1458">
            <v>163.09</v>
          </cell>
          <cell r="W1458">
            <v>1725.2</v>
          </cell>
          <cell r="X1458">
            <v>1.73</v>
          </cell>
          <cell r="AC1458">
            <v>4.53</v>
          </cell>
          <cell r="AD1458">
            <v>128.02000000000001</v>
          </cell>
          <cell r="AF1458">
            <v>848.39</v>
          </cell>
          <cell r="AG1458">
            <v>1.3280000000000001</v>
          </cell>
          <cell r="AH1458">
            <v>5.18</v>
          </cell>
          <cell r="AI1458">
            <v>42.05</v>
          </cell>
          <cell r="AJ1458">
            <v>18.61</v>
          </cell>
          <cell r="AK1458">
            <v>793.75</v>
          </cell>
          <cell r="AL1458">
            <v>0</v>
          </cell>
          <cell r="AM1458">
            <v>5.63</v>
          </cell>
          <cell r="AN1458">
            <v>218.91</v>
          </cell>
          <cell r="AP1458">
            <v>109.16</v>
          </cell>
          <cell r="AQ1458">
            <v>8.2000000000000003E-2</v>
          </cell>
          <cell r="AR1458">
            <v>3.7999999999999999E-2</v>
          </cell>
          <cell r="AS1458">
            <v>200.77500000000001</v>
          </cell>
          <cell r="AU1458">
            <v>111.754</v>
          </cell>
          <cell r="AV1458">
            <v>0</v>
          </cell>
          <cell r="AW1458">
            <v>0.70799999999999996</v>
          </cell>
          <cell r="AX1458">
            <v>224.27</v>
          </cell>
          <cell r="AZ1458">
            <v>199.02</v>
          </cell>
          <cell r="BA1458">
            <v>0</v>
          </cell>
          <cell r="BB1458">
            <v>0</v>
          </cell>
          <cell r="BC1458">
            <v>184.33</v>
          </cell>
          <cell r="BE1458">
            <v>467.24</v>
          </cell>
          <cell r="BF1458">
            <v>0</v>
          </cell>
          <cell r="BG1458">
            <v>7.54</v>
          </cell>
          <cell r="BH1458">
            <v>7.8570000000000002</v>
          </cell>
          <cell r="BI1458">
            <v>1.87</v>
          </cell>
          <cell r="BJ1458">
            <v>1.4918688</v>
          </cell>
          <cell r="BK1458">
            <v>265.54000000000002</v>
          </cell>
          <cell r="BM1458">
            <v>137.62</v>
          </cell>
          <cell r="BN1458">
            <v>0</v>
          </cell>
          <cell r="BO1458">
            <v>0</v>
          </cell>
          <cell r="BP1458">
            <v>272.89999999999998</v>
          </cell>
          <cell r="BQ1458" t="str">
            <v>-</v>
          </cell>
          <cell r="BR1458">
            <v>191.43299999999999</v>
          </cell>
          <cell r="BS1458">
            <v>0.128</v>
          </cell>
          <cell r="BT1458">
            <v>0.17299999999999999</v>
          </cell>
          <cell r="BU1458">
            <v>5.3849999999999998</v>
          </cell>
          <cell r="BV1458">
            <v>237.52</v>
          </cell>
          <cell r="BX1458">
            <v>77.537000000000006</v>
          </cell>
          <cell r="BY1458">
            <v>5.7000000000000002E-2</v>
          </cell>
          <cell r="BZ1458">
            <v>1.2E-2</v>
          </cell>
          <cell r="CA1458">
            <v>88.334000000000003</v>
          </cell>
          <cell r="CC1458">
            <v>286.7</v>
          </cell>
          <cell r="CD1458">
            <v>5.0111999999999997E-2</v>
          </cell>
          <cell r="CE1458">
            <v>0.10713600000000001</v>
          </cell>
          <cell r="CF1458">
            <v>153.91999999999999</v>
          </cell>
          <cell r="CH1458">
            <v>137.58000000000001</v>
          </cell>
          <cell r="CI1458">
            <v>0</v>
          </cell>
          <cell r="CJ1458">
            <v>0</v>
          </cell>
          <cell r="CK1458">
            <v>53.93</v>
          </cell>
          <cell r="CM1458">
            <v>282.68</v>
          </cell>
          <cell r="CN1458">
            <v>0.05</v>
          </cell>
          <cell r="CO1458">
            <v>0.245</v>
          </cell>
          <cell r="CP1458">
            <v>61.97</v>
          </cell>
          <cell r="CR1458">
            <v>283.18</v>
          </cell>
          <cell r="CS1458">
            <v>0</v>
          </cell>
          <cell r="CT1458">
            <v>1.9</v>
          </cell>
          <cell r="CU1458">
            <v>105.58</v>
          </cell>
          <cell r="CW1458">
            <v>200.82</v>
          </cell>
          <cell r="CX1458">
            <v>0</v>
          </cell>
          <cell r="CY1458">
            <v>0.216006</v>
          </cell>
          <cell r="CZ1458">
            <v>5.9874999999999998E-2</v>
          </cell>
          <cell r="DA1458">
            <v>0.27588099999999999</v>
          </cell>
          <cell r="DB1458">
            <v>44.22</v>
          </cell>
          <cell r="DD1458">
            <v>146.66399999999999</v>
          </cell>
          <cell r="DE1458">
            <v>0.13600000000000001</v>
          </cell>
          <cell r="DF1458">
            <v>0.32987520000000004</v>
          </cell>
          <cell r="DG1458">
            <v>52.53</v>
          </cell>
          <cell r="DI1458">
            <v>70.632000000000005</v>
          </cell>
          <cell r="DJ1458">
            <v>0.13800000000000001</v>
          </cell>
          <cell r="DK1458">
            <v>0</v>
          </cell>
          <cell r="DL1458">
            <v>45.52</v>
          </cell>
          <cell r="DN1458">
            <v>35.218000000000004</v>
          </cell>
          <cell r="DO1458">
            <v>0.155</v>
          </cell>
          <cell r="DP1458">
            <v>0.19293120000000002</v>
          </cell>
          <cell r="DQ1458">
            <v>35.33</v>
          </cell>
          <cell r="DS1458">
            <v>262.39999999999998</v>
          </cell>
          <cell r="DT1458">
            <v>0.7</v>
          </cell>
          <cell r="DU1458">
            <v>0.44</v>
          </cell>
          <cell r="DV1458">
            <v>29.13</v>
          </cell>
          <cell r="DX1458">
            <v>102.93899999999999</v>
          </cell>
          <cell r="DY1458">
            <v>0.111</v>
          </cell>
          <cell r="EE1458">
            <v>0.39500000000000002</v>
          </cell>
          <cell r="EF1458">
            <v>64.25</v>
          </cell>
          <cell r="EH1458">
            <v>16.100000000000001</v>
          </cell>
          <cell r="EI1458">
            <v>5.3999999999999999E-2</v>
          </cell>
          <cell r="EM1458">
            <v>0.13400000000000001</v>
          </cell>
          <cell r="EN1458">
            <v>22.72</v>
          </cell>
          <cell r="EP1458">
            <v>6.5019999999999998</v>
          </cell>
          <cell r="EQ1458">
            <v>8.0000000000000002E-3</v>
          </cell>
          <cell r="ER1458">
            <v>8.0000000000000002E-3</v>
          </cell>
          <cell r="ES1458">
            <v>43.9</v>
          </cell>
          <cell r="EU1458">
            <v>11.704000000000001</v>
          </cell>
          <cell r="EV1458">
            <v>0</v>
          </cell>
          <cell r="EX1458">
            <v>1.2E-2</v>
          </cell>
          <cell r="EY1458">
            <v>60.05</v>
          </cell>
          <cell r="FA1458">
            <v>5.96</v>
          </cell>
          <cell r="FB1458">
            <v>0</v>
          </cell>
          <cell r="FC1458">
            <v>6.0000000000000001E-3</v>
          </cell>
          <cell r="FD1458">
            <v>63.15</v>
          </cell>
          <cell r="FF1458">
            <v>3.08</v>
          </cell>
          <cell r="FG1458">
            <v>4.0000000000000001E-3</v>
          </cell>
          <cell r="FH1458">
            <v>4.0000000000000001E-3</v>
          </cell>
          <cell r="FI1458">
            <v>73.11</v>
          </cell>
          <cell r="FK1458">
            <v>3.048</v>
          </cell>
          <cell r="FL1458">
            <v>0</v>
          </cell>
          <cell r="FM1458">
            <v>4.0000000000000001E-3</v>
          </cell>
          <cell r="FN1458">
            <v>45.05</v>
          </cell>
          <cell r="FP1458">
            <v>219.06</v>
          </cell>
          <cell r="FQ1458">
            <v>0</v>
          </cell>
          <cell r="FR1458">
            <v>0.5</v>
          </cell>
          <cell r="FU1458">
            <v>98.94</v>
          </cell>
          <cell r="FV1458">
            <v>0.64800000000000002</v>
          </cell>
          <cell r="FW1458">
            <v>1.488</v>
          </cell>
          <cell r="GB1458">
            <v>0</v>
          </cell>
          <cell r="GD1458">
            <v>869.61650000000043</v>
          </cell>
          <cell r="GE1458">
            <v>861.96399999999926</v>
          </cell>
          <cell r="GF1458">
            <v>389.88200000000035</v>
          </cell>
          <cell r="GG1458">
            <v>381.76330000000013</v>
          </cell>
          <cell r="GH1458">
            <v>178.64860000000002</v>
          </cell>
          <cell r="GI1458">
            <v>143.25900000000021</v>
          </cell>
          <cell r="GJ1458">
            <v>3497.6600000000003</v>
          </cell>
          <cell r="GK1458">
            <v>2855.3920000000021</v>
          </cell>
          <cell r="GL1458">
            <v>2698.6815709999992</v>
          </cell>
          <cell r="GM1458">
            <v>2637.0800000000017</v>
          </cell>
          <cell r="GN1458">
            <v>3796.4499999999994</v>
          </cell>
          <cell r="GO1458">
            <v>3682.0299999999993</v>
          </cell>
          <cell r="GP1458">
            <v>110.77599999999993</v>
          </cell>
          <cell r="GQ1458">
            <v>55.041999999999938</v>
          </cell>
          <cell r="GR1458">
            <v>203.595</v>
          </cell>
          <cell r="GS1458">
            <v>159.44479999999999</v>
          </cell>
          <cell r="GT1458">
            <v>232.11939999999984</v>
          </cell>
          <cell r="GU1458">
            <v>104.82400000000004</v>
          </cell>
          <cell r="GV1458">
            <v>989.4602000000001</v>
          </cell>
          <cell r="GW1458">
            <v>608.16528640000024</v>
          </cell>
          <cell r="GX1458">
            <v>189.83721400000002</v>
          </cell>
          <cell r="GY1458">
            <v>116.29520000000002</v>
          </cell>
          <cell r="GZ1458">
            <v>175.50790000000009</v>
          </cell>
          <cell r="HA1458">
            <v>66.251199999999812</v>
          </cell>
          <cell r="HB1458">
            <v>41.88899999999996</v>
          </cell>
          <cell r="HC1458">
            <v>13.624000000000001</v>
          </cell>
          <cell r="HD1458">
            <v>417.17575999999974</v>
          </cell>
          <cell r="HE1458">
            <v>334.78358400000059</v>
          </cell>
          <cell r="HF1458">
            <v>184.27999999999997</v>
          </cell>
          <cell r="HG1458">
            <v>160.91947199999998</v>
          </cell>
          <cell r="HH1458">
            <v>315.34199999999976</v>
          </cell>
          <cell r="HI1458">
            <v>152.47100000000023</v>
          </cell>
          <cell r="HJ1458">
            <v>265.88500000000022</v>
          </cell>
          <cell r="HK1458">
            <v>164.7000000000001</v>
          </cell>
          <cell r="HL1458">
            <v>256.59551199999981</v>
          </cell>
          <cell r="HM1458">
            <v>246.36124283999999</v>
          </cell>
          <cell r="HN1458">
            <v>228.89482079999999</v>
          </cell>
          <cell r="HO1458">
            <v>88.236172800000048</v>
          </cell>
          <cell r="HP1458">
            <v>175.92692</v>
          </cell>
          <cell r="HQ1458">
            <v>32.319801279999993</v>
          </cell>
          <cell r="HR1458">
            <v>123.93328959999997</v>
          </cell>
          <cell r="HS1458">
            <v>67.166733632000003</v>
          </cell>
          <cell r="HT1458">
            <v>324.18400000000003</v>
          </cell>
          <cell r="HU1458">
            <v>198.35177600000026</v>
          </cell>
          <cell r="HV1458">
            <v>114.9689</v>
          </cell>
          <cell r="HW1458">
            <v>107.68487508000008</v>
          </cell>
          <cell r="HX1458">
            <v>57.82683157999999</v>
          </cell>
          <cell r="HY1458">
            <v>51.836731579999977</v>
          </cell>
          <cell r="HZ1458">
            <v>6.7964153799999973</v>
          </cell>
          <cell r="IA1458">
            <v>2.4414153799999965</v>
          </cell>
          <cell r="IB1458">
            <v>15.384673920000001</v>
          </cell>
          <cell r="IC1458">
            <v>12.682973919999974</v>
          </cell>
          <cell r="ID1458">
            <v>7.3982988800000049</v>
          </cell>
          <cell r="IE1458">
            <v>2.2790999999999908</v>
          </cell>
          <cell r="IF1458">
            <v>3.0289999999999955</v>
          </cell>
          <cell r="IG1458">
            <v>1.0840000000000007</v>
          </cell>
          <cell r="IH1458">
            <v>4.5169999999999737</v>
          </cell>
          <cell r="II1458">
            <v>1.9404000000000015</v>
          </cell>
          <cell r="IJ1458">
            <v>338.53700000000032</v>
          </cell>
          <cell r="IK1458">
            <v>301.61199999999991</v>
          </cell>
          <cell r="IL1458">
            <v>322.07000240000025</v>
          </cell>
          <cell r="IM1458">
            <v>314.87351840000076</v>
          </cell>
        </row>
        <row r="1459">
          <cell r="A1459">
            <v>43096</v>
          </cell>
          <cell r="B1459">
            <v>27</v>
          </cell>
          <cell r="C1459">
            <v>12</v>
          </cell>
          <cell r="D1459">
            <v>2017</v>
          </cell>
          <cell r="E1459" t="str">
            <v>27122017</v>
          </cell>
          <cell r="F1459">
            <v>284.68700000000001</v>
          </cell>
          <cell r="G1459">
            <v>260.29000000000002</v>
          </cell>
          <cell r="H1459">
            <v>101.336</v>
          </cell>
          <cell r="I1459">
            <v>1.0109999999999999</v>
          </cell>
          <cell r="J1459">
            <v>1.7589999999999999</v>
          </cell>
          <cell r="K1459">
            <v>350.74</v>
          </cell>
          <cell r="M1459">
            <v>177.33</v>
          </cell>
          <cell r="N1459">
            <v>0.219</v>
          </cell>
          <cell r="O1459">
            <v>0.219</v>
          </cell>
          <cell r="P1459">
            <v>371.39</v>
          </cell>
          <cell r="R1459">
            <v>128.67599999999999</v>
          </cell>
          <cell r="S1459">
            <v>0.26600000000000001</v>
          </cell>
          <cell r="T1459">
            <v>3.7999999999999999E-2</v>
          </cell>
          <cell r="U1459">
            <v>163.09</v>
          </cell>
          <cell r="W1459">
            <v>1725.2</v>
          </cell>
          <cell r="X1459">
            <v>4.49</v>
          </cell>
          <cell r="AC1459">
            <v>4.49</v>
          </cell>
          <cell r="AD1459">
            <v>127.94</v>
          </cell>
          <cell r="AF1459">
            <v>844.95</v>
          </cell>
          <cell r="AG1459">
            <v>1.744</v>
          </cell>
          <cell r="AH1459">
            <v>5.18</v>
          </cell>
          <cell r="AI1459">
            <v>42.01</v>
          </cell>
          <cell r="AJ1459">
            <v>18.61</v>
          </cell>
          <cell r="AK1459">
            <v>786.75</v>
          </cell>
          <cell r="AL1459">
            <v>0</v>
          </cell>
          <cell r="AM1459">
            <v>5.26</v>
          </cell>
          <cell r="AN1459">
            <v>218.91</v>
          </cell>
          <cell r="AP1459">
            <v>109.16</v>
          </cell>
          <cell r="AQ1459">
            <v>0.02</v>
          </cell>
          <cell r="AR1459">
            <v>3.7999999999999999E-2</v>
          </cell>
          <cell r="AS1459">
            <v>200.76</v>
          </cell>
          <cell r="AU1459">
            <v>111.313</v>
          </cell>
          <cell r="AV1459">
            <v>0.115</v>
          </cell>
          <cell r="AW1459">
            <v>0.55700000000000005</v>
          </cell>
          <cell r="AX1459">
            <v>224.27</v>
          </cell>
          <cell r="AZ1459">
            <v>199.02</v>
          </cell>
          <cell r="BA1459">
            <v>0</v>
          </cell>
          <cell r="BB1459">
            <v>0</v>
          </cell>
          <cell r="BC1459">
            <v>184.33</v>
          </cell>
          <cell r="BE1459">
            <v>467.24</v>
          </cell>
          <cell r="BF1459">
            <v>1.694</v>
          </cell>
          <cell r="BG1459">
            <v>7.54</v>
          </cell>
          <cell r="BH1459">
            <v>7.8570000000000002</v>
          </cell>
          <cell r="BI1459">
            <v>1.87</v>
          </cell>
          <cell r="BJ1459">
            <v>1.4918688</v>
          </cell>
          <cell r="BK1459">
            <v>265.54000000000002</v>
          </cell>
          <cell r="BM1459">
            <v>137.62</v>
          </cell>
          <cell r="BN1459">
            <v>0</v>
          </cell>
          <cell r="BO1459">
            <v>0</v>
          </cell>
          <cell r="BP1459">
            <v>272.88</v>
          </cell>
          <cell r="BQ1459" t="str">
            <v>-</v>
          </cell>
          <cell r="BR1459">
            <v>191.30500000000001</v>
          </cell>
          <cell r="BS1459">
            <v>0</v>
          </cell>
          <cell r="BT1459">
            <v>0.17299999999999999</v>
          </cell>
          <cell r="BU1459">
            <v>5.7519999999999998</v>
          </cell>
          <cell r="BV1459">
            <v>237.52</v>
          </cell>
          <cell r="BX1459">
            <v>77.537000000000006</v>
          </cell>
          <cell r="BY1459">
            <v>0.03</v>
          </cell>
          <cell r="BZ1459">
            <v>1.2E-2</v>
          </cell>
          <cell r="CA1459">
            <v>88.33</v>
          </cell>
          <cell r="CC1459">
            <v>286.5</v>
          </cell>
          <cell r="CD1459">
            <v>8.0352000000000007E-2</v>
          </cell>
          <cell r="CE1459">
            <v>0.10713600000000001</v>
          </cell>
          <cell r="CF1459">
            <v>153.91999999999999</v>
          </cell>
          <cell r="CH1459">
            <v>137.58000000000001</v>
          </cell>
          <cell r="CI1459">
            <v>0</v>
          </cell>
          <cell r="CJ1459">
            <v>0</v>
          </cell>
          <cell r="CK1459">
            <v>53.93</v>
          </cell>
          <cell r="CM1459">
            <v>282.68</v>
          </cell>
          <cell r="CN1459">
            <v>0.32</v>
          </cell>
          <cell r="CO1459">
            <v>0.245</v>
          </cell>
          <cell r="CP1459">
            <v>61.93</v>
          </cell>
          <cell r="CR1459">
            <v>281.18</v>
          </cell>
          <cell r="CS1459">
            <v>0.1</v>
          </cell>
          <cell r="CT1459">
            <v>2</v>
          </cell>
          <cell r="CU1459">
            <v>105.43</v>
          </cell>
          <cell r="CW1459">
            <v>200.11</v>
          </cell>
          <cell r="CX1459">
            <v>0</v>
          </cell>
          <cell r="CY1459">
            <v>0.216026</v>
          </cell>
          <cell r="CZ1459">
            <v>0.50069900000000001</v>
          </cell>
          <cell r="DA1459">
            <v>0.71672500000000006</v>
          </cell>
          <cell r="DB1459">
            <v>44.19</v>
          </cell>
          <cell r="DD1459">
            <v>146.006</v>
          </cell>
          <cell r="DE1459">
            <v>7.6999999999999999E-2</v>
          </cell>
          <cell r="DF1459">
            <v>0.32961600000000002</v>
          </cell>
          <cell r="DG1459">
            <v>52.53</v>
          </cell>
          <cell r="DI1459">
            <v>70.632000000000005</v>
          </cell>
          <cell r="DJ1459">
            <v>0.13700000000000001</v>
          </cell>
          <cell r="DK1459">
            <v>0</v>
          </cell>
          <cell r="DL1459">
            <v>45.51</v>
          </cell>
          <cell r="DN1459">
            <v>35.119</v>
          </cell>
          <cell r="DO1459">
            <v>0.158</v>
          </cell>
          <cell r="DP1459">
            <v>0.1927584</v>
          </cell>
          <cell r="DQ1459">
            <v>35.33</v>
          </cell>
          <cell r="DS1459">
            <v>262.39999999999998</v>
          </cell>
          <cell r="DT1459">
            <v>0.7</v>
          </cell>
          <cell r="DU1459">
            <v>0.44</v>
          </cell>
          <cell r="DV1459">
            <v>29.1</v>
          </cell>
          <cell r="DX1459">
            <v>102.51300000000001</v>
          </cell>
          <cell r="DY1459">
            <v>0</v>
          </cell>
          <cell r="EE1459">
            <v>0.317</v>
          </cell>
          <cell r="EF1459">
            <v>64.23</v>
          </cell>
          <cell r="EH1459">
            <v>16.02</v>
          </cell>
          <cell r="EI1459">
            <v>0.05</v>
          </cell>
          <cell r="EM1459">
            <v>0.13</v>
          </cell>
          <cell r="EN1459">
            <v>22.72</v>
          </cell>
          <cell r="EP1459">
            <v>6.5019999999999998</v>
          </cell>
          <cell r="EQ1459">
            <v>8.0000000000000002E-3</v>
          </cell>
          <cell r="ER1459">
            <v>8.0000000000000002E-3</v>
          </cell>
          <cell r="ES1459">
            <v>43.91</v>
          </cell>
          <cell r="EU1459">
            <v>11.725</v>
          </cell>
          <cell r="EV1459">
            <v>0.06</v>
          </cell>
          <cell r="EX1459">
            <v>3.9E-2</v>
          </cell>
          <cell r="EY1459">
            <v>60.02</v>
          </cell>
          <cell r="FA1459">
            <v>5.9240000000000004</v>
          </cell>
          <cell r="FB1459">
            <v>0</v>
          </cell>
          <cell r="FC1459">
            <v>6.0000000000000001E-3</v>
          </cell>
          <cell r="FD1459">
            <v>63.15</v>
          </cell>
          <cell r="FF1459">
            <v>3.08</v>
          </cell>
          <cell r="FG1459">
            <v>4.0000000000000001E-3</v>
          </cell>
          <cell r="FH1459">
            <v>4.0000000000000001E-3</v>
          </cell>
          <cell r="FI1459">
            <v>73.09</v>
          </cell>
          <cell r="FK1459">
            <v>3.032</v>
          </cell>
          <cell r="FL1459">
            <v>0</v>
          </cell>
          <cell r="FM1459">
            <v>4.0000000000000001E-3</v>
          </cell>
          <cell r="FN1459">
            <v>45.05</v>
          </cell>
          <cell r="FP1459">
            <v>219.06</v>
          </cell>
          <cell r="FQ1459">
            <v>0.62</v>
          </cell>
          <cell r="FR1459">
            <v>0.5</v>
          </cell>
          <cell r="FU1459">
            <v>98.6</v>
          </cell>
          <cell r="FV1459">
            <v>1.1479999999999999</v>
          </cell>
          <cell r="FW1459">
            <v>1.488</v>
          </cell>
          <cell r="GB1459">
            <v>0</v>
          </cell>
          <cell r="GD1459">
            <v>870.6275000000004</v>
          </cell>
          <cell r="GE1459">
            <v>863.72299999999927</v>
          </cell>
          <cell r="GF1459">
            <v>390.10100000000034</v>
          </cell>
          <cell r="GG1459">
            <v>381.98230000000012</v>
          </cell>
          <cell r="GH1459">
            <v>178.91460000000001</v>
          </cell>
          <cell r="GI1459">
            <v>143.29700000000022</v>
          </cell>
          <cell r="GJ1459">
            <v>3502.15</v>
          </cell>
          <cell r="GK1459">
            <v>2859.8820000000019</v>
          </cell>
          <cell r="GL1459">
            <v>2700.4255709999993</v>
          </cell>
          <cell r="GM1459">
            <v>2642.2600000000016</v>
          </cell>
          <cell r="GN1459">
            <v>3796.4499999999994</v>
          </cell>
          <cell r="GO1459">
            <v>3687.2899999999995</v>
          </cell>
          <cell r="GP1459">
            <v>110.79599999999992</v>
          </cell>
          <cell r="GQ1459">
            <v>55.079999999999934</v>
          </cell>
          <cell r="GR1459">
            <v>203.71</v>
          </cell>
          <cell r="GS1459">
            <v>160.00179999999997</v>
          </cell>
          <cell r="GT1459">
            <v>232.11939999999984</v>
          </cell>
          <cell r="GU1459">
            <v>104.82400000000004</v>
          </cell>
          <cell r="GV1459">
            <v>991.15420000000006</v>
          </cell>
          <cell r="GW1459">
            <v>609.65715520000026</v>
          </cell>
          <cell r="GX1459">
            <v>189.83721400000002</v>
          </cell>
          <cell r="GY1459">
            <v>116.29520000000002</v>
          </cell>
          <cell r="GZ1459">
            <v>175.50790000000009</v>
          </cell>
          <cell r="HA1459">
            <v>66.424199999999814</v>
          </cell>
          <cell r="HB1459">
            <v>41.918999999999961</v>
          </cell>
          <cell r="HC1459">
            <v>13.636000000000001</v>
          </cell>
          <cell r="HD1459">
            <v>417.25611199999975</v>
          </cell>
          <cell r="HE1459">
            <v>334.89072000000061</v>
          </cell>
          <cell r="HF1459">
            <v>184.27999999999997</v>
          </cell>
          <cell r="HG1459">
            <v>160.91947199999998</v>
          </cell>
          <cell r="HH1459">
            <v>315.66199999999975</v>
          </cell>
          <cell r="HI1459">
            <v>152.71600000000024</v>
          </cell>
          <cell r="HJ1459">
            <v>265.98500000000024</v>
          </cell>
          <cell r="HK1459">
            <v>166.7000000000001</v>
          </cell>
          <cell r="HL1459">
            <v>256.59551199999981</v>
          </cell>
          <cell r="HM1459">
            <v>247.07796783999999</v>
          </cell>
          <cell r="HN1459">
            <v>228.97182079999999</v>
          </cell>
          <cell r="HO1459">
            <v>88.56578880000005</v>
          </cell>
          <cell r="HP1459">
            <v>176.06392</v>
          </cell>
          <cell r="HQ1459">
            <v>32.319801279999993</v>
          </cell>
          <cell r="HR1459">
            <v>124.09128959999997</v>
          </cell>
          <cell r="HS1459">
            <v>67.359492032000006</v>
          </cell>
          <cell r="HT1459">
            <v>324.88400000000001</v>
          </cell>
          <cell r="HU1459">
            <v>198.79177600000025</v>
          </cell>
          <cell r="HV1459">
            <v>114.9689</v>
          </cell>
          <cell r="HW1459">
            <v>108.00187508000008</v>
          </cell>
          <cell r="HX1459">
            <v>57.876831579999987</v>
          </cell>
          <cell r="HY1459">
            <v>51.96673157999998</v>
          </cell>
          <cell r="HZ1459">
            <v>6.8044153799999973</v>
          </cell>
          <cell r="IA1459">
            <v>2.4494153799999965</v>
          </cell>
          <cell r="IB1459">
            <v>15.444673920000001</v>
          </cell>
          <cell r="IC1459">
            <v>12.721973919999973</v>
          </cell>
          <cell r="ID1459">
            <v>7.3982988800000049</v>
          </cell>
          <cell r="IE1459">
            <v>2.2850999999999906</v>
          </cell>
          <cell r="IF1459">
            <v>3.0329999999999955</v>
          </cell>
          <cell r="IG1459">
            <v>1.0880000000000007</v>
          </cell>
          <cell r="IH1459">
            <v>4.5169999999999737</v>
          </cell>
          <cell r="II1459">
            <v>1.9444000000000015</v>
          </cell>
          <cell r="IJ1459">
            <v>339.15700000000032</v>
          </cell>
          <cell r="IK1459">
            <v>302.11199999999991</v>
          </cell>
          <cell r="IL1459">
            <v>323.21800240000027</v>
          </cell>
          <cell r="IM1459">
            <v>316.36151840000076</v>
          </cell>
        </row>
        <row r="1460">
          <cell r="A1460">
            <v>43097</v>
          </cell>
          <cell r="B1460">
            <v>28</v>
          </cell>
          <cell r="C1460">
            <v>12</v>
          </cell>
          <cell r="D1460">
            <v>2017</v>
          </cell>
          <cell r="E1460" t="str">
            <v>28122017</v>
          </cell>
          <cell r="F1460">
            <v>284.68</v>
          </cell>
          <cell r="G1460">
            <v>260.27</v>
          </cell>
          <cell r="H1460">
            <v>101.227</v>
          </cell>
          <cell r="I1460">
            <v>1.68</v>
          </cell>
          <cell r="J1460">
            <v>1.7889999999999999</v>
          </cell>
          <cell r="K1460">
            <v>350.74</v>
          </cell>
          <cell r="M1460">
            <v>177.33</v>
          </cell>
          <cell r="N1460">
            <v>0.219</v>
          </cell>
          <cell r="O1460">
            <v>0.219</v>
          </cell>
          <cell r="P1460">
            <v>371.43</v>
          </cell>
          <cell r="R1460">
            <v>129.012</v>
          </cell>
          <cell r="S1460">
            <v>0.41599999999999998</v>
          </cell>
          <cell r="T1460">
            <v>3.6999999999999998E-2</v>
          </cell>
          <cell r="U1460">
            <v>163.08000000000001</v>
          </cell>
          <cell r="W1460">
            <v>1722.4</v>
          </cell>
          <cell r="X1460">
            <v>2.14</v>
          </cell>
          <cell r="AC1460">
            <v>4.9400000000000004</v>
          </cell>
          <cell r="AD1460">
            <v>127.85</v>
          </cell>
          <cell r="AF1460">
            <v>841.13</v>
          </cell>
          <cell r="AG1460">
            <v>1.359</v>
          </cell>
          <cell r="AH1460">
            <v>5.18</v>
          </cell>
          <cell r="AI1460">
            <v>42</v>
          </cell>
          <cell r="AJ1460">
            <v>18.3</v>
          </cell>
          <cell r="AK1460">
            <v>785</v>
          </cell>
          <cell r="AL1460">
            <v>4.0199999999999996</v>
          </cell>
          <cell r="AM1460">
            <v>4.8</v>
          </cell>
          <cell r="AN1460">
            <v>218.91</v>
          </cell>
          <cell r="AP1460">
            <v>109.16</v>
          </cell>
          <cell r="AQ1460">
            <v>0</v>
          </cell>
          <cell r="AR1460">
            <v>0</v>
          </cell>
          <cell r="AS1460">
            <v>200.74299999999999</v>
          </cell>
          <cell r="AU1460">
            <v>110.81399999999999</v>
          </cell>
          <cell r="AV1460">
            <v>0</v>
          </cell>
          <cell r="AW1460">
            <v>0.499</v>
          </cell>
          <cell r="AX1460">
            <v>224.27</v>
          </cell>
          <cell r="AZ1460">
            <v>199.02</v>
          </cell>
          <cell r="BA1460">
            <v>0</v>
          </cell>
          <cell r="BB1460">
            <v>0</v>
          </cell>
          <cell r="BC1460">
            <v>184.31</v>
          </cell>
          <cell r="BE1460">
            <v>465.66</v>
          </cell>
          <cell r="BF1460">
            <v>0</v>
          </cell>
          <cell r="BG1460">
            <v>5.67</v>
          </cell>
          <cell r="BH1460">
            <v>6.9630000000000001</v>
          </cell>
          <cell r="BI1460">
            <v>1.86</v>
          </cell>
          <cell r="BJ1460">
            <v>1.2521951999999998</v>
          </cell>
          <cell r="BK1460">
            <v>265.54000000000002</v>
          </cell>
          <cell r="BM1460">
            <v>137.62</v>
          </cell>
          <cell r="BN1460">
            <v>0</v>
          </cell>
          <cell r="BO1460">
            <v>0</v>
          </cell>
          <cell r="BP1460">
            <v>272.85000000000002</v>
          </cell>
          <cell r="BQ1460" t="str">
            <v>-</v>
          </cell>
          <cell r="BR1460">
            <v>191.32</v>
          </cell>
          <cell r="BS1460">
            <v>0.187</v>
          </cell>
          <cell r="BT1460">
            <v>0.17299999999999999</v>
          </cell>
          <cell r="BU1460">
            <v>6.5110000000000001</v>
          </cell>
          <cell r="BV1460">
            <v>237.52</v>
          </cell>
          <cell r="BX1460">
            <v>77.537000000000006</v>
          </cell>
          <cell r="BY1460">
            <v>4.2999999999999997E-2</v>
          </cell>
          <cell r="BZ1460">
            <v>0</v>
          </cell>
          <cell r="CA1460">
            <v>88.350999999999999</v>
          </cell>
          <cell r="CC1460">
            <v>287.3</v>
          </cell>
          <cell r="CD1460">
            <v>0.95990399999999998</v>
          </cell>
          <cell r="CE1460">
            <v>0.10713600000000001</v>
          </cell>
          <cell r="CF1460">
            <v>153.93</v>
          </cell>
          <cell r="CH1460">
            <v>137.75</v>
          </cell>
          <cell r="CI1460">
            <v>0.17</v>
          </cell>
          <cell r="CJ1460">
            <v>0</v>
          </cell>
          <cell r="CK1460">
            <v>53.95</v>
          </cell>
          <cell r="CM1460">
            <v>283.22000000000003</v>
          </cell>
          <cell r="CN1460">
            <v>0.86</v>
          </cell>
          <cell r="CO1460">
            <v>0.245</v>
          </cell>
          <cell r="CP1460">
            <v>61.87</v>
          </cell>
          <cell r="CR1460">
            <v>279.08</v>
          </cell>
          <cell r="CS1460">
            <v>0</v>
          </cell>
          <cell r="CT1460">
            <v>2</v>
          </cell>
          <cell r="CU1460">
            <v>105.26</v>
          </cell>
          <cell r="CW1460">
            <v>199.3</v>
          </cell>
          <cell r="CX1460">
            <v>0</v>
          </cell>
          <cell r="CY1460">
            <v>0.215974</v>
          </cell>
          <cell r="CZ1460">
            <v>0.50059699999999996</v>
          </cell>
          <cell r="DA1460">
            <v>0.71657099999999996</v>
          </cell>
          <cell r="DB1460">
            <v>44.17</v>
          </cell>
          <cell r="DD1460">
            <v>145.56800000000001</v>
          </cell>
          <cell r="DE1460">
            <v>0.371</v>
          </cell>
          <cell r="DF1460">
            <v>0.32944320000000005</v>
          </cell>
          <cell r="DG1460">
            <v>52.52</v>
          </cell>
          <cell r="DI1460">
            <v>70.522999999999996</v>
          </cell>
          <cell r="DJ1460">
            <v>0.02</v>
          </cell>
          <cell r="DK1460">
            <v>0</v>
          </cell>
          <cell r="DL1460">
            <v>45.49</v>
          </cell>
          <cell r="DN1460">
            <v>34.923000000000002</v>
          </cell>
          <cell r="DO1460">
            <v>0.06</v>
          </cell>
          <cell r="DP1460">
            <v>0.19258560000000002</v>
          </cell>
          <cell r="DQ1460">
            <v>35.33</v>
          </cell>
          <cell r="DS1460">
            <v>262.39999999999998</v>
          </cell>
          <cell r="DT1460">
            <v>0.7</v>
          </cell>
          <cell r="DU1460">
            <v>0.44</v>
          </cell>
          <cell r="DV1460">
            <v>29.09</v>
          </cell>
          <cell r="DX1460">
            <v>102.371</v>
          </cell>
          <cell r="DY1460">
            <v>0.17599999999999999</v>
          </cell>
          <cell r="EE1460">
            <v>0.318</v>
          </cell>
          <cell r="EF1460">
            <v>64.209999999999994</v>
          </cell>
          <cell r="EH1460">
            <v>15.94</v>
          </cell>
          <cell r="EI1460">
            <v>3.9E-2</v>
          </cell>
          <cell r="EM1460">
            <v>0.11899999999999999</v>
          </cell>
          <cell r="EN1460">
            <v>22.72</v>
          </cell>
          <cell r="EP1460">
            <v>6.5019999999999998</v>
          </cell>
          <cell r="EQ1460">
            <v>8.0000000000000002E-3</v>
          </cell>
          <cell r="ER1460">
            <v>8.0000000000000002E-3</v>
          </cell>
          <cell r="ES1460">
            <v>43.91</v>
          </cell>
          <cell r="EU1460">
            <v>11.725</v>
          </cell>
          <cell r="EV1460">
            <v>3.9E-2</v>
          </cell>
          <cell r="EX1460">
            <v>3.9E-2</v>
          </cell>
          <cell r="EY1460">
            <v>59.99</v>
          </cell>
          <cell r="FA1460">
            <v>5.89</v>
          </cell>
          <cell r="FB1460">
            <v>0</v>
          </cell>
          <cell r="FC1460">
            <v>6.0000000000000001E-3</v>
          </cell>
          <cell r="FD1460">
            <v>63.14</v>
          </cell>
          <cell r="FF1460">
            <v>3.0720000000000001</v>
          </cell>
          <cell r="FG1460">
            <v>0</v>
          </cell>
          <cell r="FH1460">
            <v>4.0000000000000001E-3</v>
          </cell>
          <cell r="FI1460">
            <v>73.08</v>
          </cell>
          <cell r="FK1460">
            <v>3.024</v>
          </cell>
          <cell r="FL1460">
            <v>0</v>
          </cell>
          <cell r="FM1460">
            <v>4.0000000000000001E-3</v>
          </cell>
          <cell r="FN1460">
            <v>45.02</v>
          </cell>
          <cell r="FP1460">
            <v>218.35</v>
          </cell>
          <cell r="FQ1460">
            <v>0</v>
          </cell>
          <cell r="FR1460">
            <v>0.502</v>
          </cell>
          <cell r="FU1460">
            <v>98.24</v>
          </cell>
          <cell r="FV1460">
            <v>1.1279999999999999</v>
          </cell>
          <cell r="FW1460">
            <v>1.488</v>
          </cell>
          <cell r="GB1460">
            <v>0</v>
          </cell>
          <cell r="GD1460">
            <v>872.30750000000035</v>
          </cell>
          <cell r="GE1460">
            <v>865.51199999999926</v>
          </cell>
          <cell r="GF1460">
            <v>390.32000000000033</v>
          </cell>
          <cell r="GG1460">
            <v>382.20130000000012</v>
          </cell>
          <cell r="GH1460">
            <v>179.3306</v>
          </cell>
          <cell r="GI1460">
            <v>143.33400000000023</v>
          </cell>
          <cell r="GJ1460">
            <v>3504.29</v>
          </cell>
          <cell r="GK1460">
            <v>2864.8220000000019</v>
          </cell>
          <cell r="GL1460">
            <v>2701.7845709999992</v>
          </cell>
          <cell r="GM1460">
            <v>2647.4400000000014</v>
          </cell>
          <cell r="GN1460">
            <v>3800.4699999999993</v>
          </cell>
          <cell r="GO1460">
            <v>3692.0899999999997</v>
          </cell>
          <cell r="GP1460">
            <v>110.79599999999992</v>
          </cell>
          <cell r="GQ1460">
            <v>55.079999999999934</v>
          </cell>
          <cell r="GR1460">
            <v>203.71</v>
          </cell>
          <cell r="GS1460">
            <v>160.50079999999997</v>
          </cell>
          <cell r="GT1460">
            <v>232.11939999999984</v>
          </cell>
          <cell r="GU1460">
            <v>104.82400000000004</v>
          </cell>
          <cell r="GV1460">
            <v>991.15420000000006</v>
          </cell>
          <cell r="GW1460">
            <v>610.90935040000022</v>
          </cell>
          <cell r="GX1460">
            <v>189.83721400000002</v>
          </cell>
          <cell r="GY1460">
            <v>116.29520000000002</v>
          </cell>
          <cell r="GZ1460">
            <v>175.6949000000001</v>
          </cell>
          <cell r="HA1460">
            <v>66.597199999999816</v>
          </cell>
          <cell r="HB1460">
            <v>41.961999999999961</v>
          </cell>
          <cell r="HC1460">
            <v>13.636000000000001</v>
          </cell>
          <cell r="HD1460">
            <v>418.21601599999974</v>
          </cell>
          <cell r="HE1460">
            <v>334.99785600000064</v>
          </cell>
          <cell r="HF1460">
            <v>184.44999999999996</v>
          </cell>
          <cell r="HG1460">
            <v>160.91947199999998</v>
          </cell>
          <cell r="HH1460">
            <v>316.52199999999976</v>
          </cell>
          <cell r="HI1460">
            <v>152.96100000000024</v>
          </cell>
          <cell r="HJ1460">
            <v>265.98500000000024</v>
          </cell>
          <cell r="HK1460">
            <v>168.7000000000001</v>
          </cell>
          <cell r="HL1460">
            <v>256.59551199999981</v>
          </cell>
          <cell r="HM1460">
            <v>247.79453883999997</v>
          </cell>
          <cell r="HN1460">
            <v>229.3428208</v>
          </cell>
          <cell r="HO1460">
            <v>88.89523200000005</v>
          </cell>
          <cell r="HP1460">
            <v>176.08392000000001</v>
          </cell>
          <cell r="HQ1460">
            <v>32.319801279999993</v>
          </cell>
          <cell r="HR1460">
            <v>124.15128959999997</v>
          </cell>
          <cell r="HS1460">
            <v>67.552077632000007</v>
          </cell>
          <cell r="HT1460">
            <v>325.584</v>
          </cell>
          <cell r="HU1460">
            <v>199.23177600000025</v>
          </cell>
          <cell r="HV1460">
            <v>115.14490000000001</v>
          </cell>
          <cell r="HW1460">
            <v>108.31987508000007</v>
          </cell>
          <cell r="HX1460">
            <v>57.915831579999988</v>
          </cell>
          <cell r="HY1460">
            <v>52.08573157999998</v>
          </cell>
          <cell r="HZ1460">
            <v>6.8124153799999974</v>
          </cell>
          <cell r="IA1460">
            <v>2.4574153799999965</v>
          </cell>
          <cell r="IB1460">
            <v>15.483673920000001</v>
          </cell>
          <cell r="IC1460">
            <v>12.760973919999973</v>
          </cell>
          <cell r="ID1460">
            <v>7.3982988800000049</v>
          </cell>
          <cell r="IE1460">
            <v>2.2910999999999904</v>
          </cell>
          <cell r="IF1460">
            <v>3.0329999999999955</v>
          </cell>
          <cell r="IG1460">
            <v>1.0920000000000007</v>
          </cell>
          <cell r="IH1460">
            <v>4.5169999999999737</v>
          </cell>
          <cell r="II1460">
            <v>1.9484000000000015</v>
          </cell>
          <cell r="IJ1460">
            <v>339.15700000000032</v>
          </cell>
          <cell r="IK1460">
            <v>302.61399999999992</v>
          </cell>
          <cell r="IL1460">
            <v>324.34600240000026</v>
          </cell>
          <cell r="IM1460">
            <v>317.84951840000076</v>
          </cell>
        </row>
        <row r="1461">
          <cell r="A1461">
            <v>43098</v>
          </cell>
          <cell r="B1461">
            <v>29</v>
          </cell>
          <cell r="C1461">
            <v>12</v>
          </cell>
          <cell r="D1461">
            <v>2017</v>
          </cell>
          <cell r="E1461" t="str">
            <v>29122017</v>
          </cell>
          <cell r="F1461">
            <v>284.65600000000001</v>
          </cell>
          <cell r="G1461">
            <v>260.26</v>
          </cell>
          <cell r="H1461">
            <v>100.837</v>
          </cell>
          <cell r="I1461">
            <v>1.3979999999999999</v>
          </cell>
          <cell r="J1461">
            <v>1.788</v>
          </cell>
          <cell r="K1461">
            <v>350.74</v>
          </cell>
          <cell r="M1461">
            <v>177.33</v>
          </cell>
          <cell r="N1461">
            <v>0.219</v>
          </cell>
          <cell r="O1461">
            <v>0.219</v>
          </cell>
          <cell r="P1461">
            <v>371.47</v>
          </cell>
          <cell r="R1461">
            <v>129.34800000000001</v>
          </cell>
          <cell r="S1461">
            <v>0.42199999999999999</v>
          </cell>
          <cell r="T1461">
            <v>4.2000000000000003E-2</v>
          </cell>
          <cell r="U1461">
            <v>163.06</v>
          </cell>
          <cell r="W1461">
            <v>1716.8</v>
          </cell>
          <cell r="X1461">
            <v>0</v>
          </cell>
          <cell r="AC1461">
            <v>4.9800000000000004</v>
          </cell>
          <cell r="AD1461">
            <v>127.77</v>
          </cell>
          <cell r="AF1461">
            <v>837.73</v>
          </cell>
          <cell r="AG1461">
            <v>1.78</v>
          </cell>
          <cell r="AH1461">
            <v>5.18</v>
          </cell>
          <cell r="AI1461">
            <v>41.97</v>
          </cell>
          <cell r="AJ1461">
            <v>18.29</v>
          </cell>
          <cell r="AK1461">
            <v>780.86</v>
          </cell>
          <cell r="AL1461">
            <v>1.1599999999999999</v>
          </cell>
          <cell r="AM1461">
            <v>4.79</v>
          </cell>
          <cell r="AN1461">
            <v>218.91</v>
          </cell>
          <cell r="AP1461">
            <v>109.158</v>
          </cell>
          <cell r="AQ1461">
            <v>6.5000000000000002E-2</v>
          </cell>
          <cell r="AR1461">
            <v>3.7999999999999999E-2</v>
          </cell>
          <cell r="AS1461">
            <v>200.72499999999999</v>
          </cell>
          <cell r="AU1461">
            <v>110.285</v>
          </cell>
          <cell r="AV1461">
            <v>0</v>
          </cell>
          <cell r="AW1461">
            <v>0.52400000000000002</v>
          </cell>
          <cell r="AX1461">
            <v>224.47</v>
          </cell>
          <cell r="AZ1461">
            <v>199.02</v>
          </cell>
          <cell r="BA1461">
            <v>9.0999999999999998E-2</v>
          </cell>
          <cell r="BB1461">
            <v>0</v>
          </cell>
          <cell r="BC1461">
            <v>184.29</v>
          </cell>
          <cell r="BE1461">
            <v>464.09</v>
          </cell>
          <cell r="BF1461">
            <v>0</v>
          </cell>
          <cell r="BG1461">
            <v>5.6630000000000003</v>
          </cell>
          <cell r="BH1461">
            <v>3.0619999999999998</v>
          </cell>
          <cell r="BI1461">
            <v>1.806</v>
          </cell>
          <cell r="BJ1461">
            <v>0.90987839999999998</v>
          </cell>
          <cell r="BK1461">
            <v>265.52999999999997</v>
          </cell>
          <cell r="BM1461">
            <v>137.5</v>
          </cell>
          <cell r="BN1461">
            <v>0</v>
          </cell>
          <cell r="BO1461">
            <v>0</v>
          </cell>
          <cell r="BP1461">
            <v>272.82</v>
          </cell>
          <cell r="BQ1461" t="str">
            <v>-</v>
          </cell>
          <cell r="BR1461">
            <v>191.08</v>
          </cell>
          <cell r="BS1461">
            <v>0.10100000000000001</v>
          </cell>
          <cell r="BT1461">
            <v>0.17299999999999999</v>
          </cell>
          <cell r="BU1461">
            <v>7.0140000000000002</v>
          </cell>
          <cell r="BV1461">
            <v>237.51</v>
          </cell>
          <cell r="BX1461">
            <v>77.376999999999995</v>
          </cell>
          <cell r="BY1461">
            <v>0</v>
          </cell>
          <cell r="BZ1461">
            <v>0</v>
          </cell>
          <cell r="CA1461">
            <v>88.37</v>
          </cell>
          <cell r="CC1461">
            <v>287.89999999999998</v>
          </cell>
          <cell r="CD1461">
            <v>0.88992000000000016</v>
          </cell>
          <cell r="CE1461">
            <v>0.10713600000000001</v>
          </cell>
          <cell r="CF1461">
            <v>153.93</v>
          </cell>
          <cell r="CH1461">
            <v>137.75</v>
          </cell>
          <cell r="CI1461">
            <v>0</v>
          </cell>
          <cell r="CJ1461">
            <v>0</v>
          </cell>
          <cell r="CK1461">
            <v>53.96</v>
          </cell>
          <cell r="CM1461">
            <v>283.5</v>
          </cell>
          <cell r="CN1461">
            <v>0.6</v>
          </cell>
          <cell r="CO1461">
            <v>0.245</v>
          </cell>
          <cell r="CP1461">
            <v>61.83</v>
          </cell>
          <cell r="CR1461">
            <v>277.18</v>
          </cell>
          <cell r="CS1461">
            <v>0</v>
          </cell>
          <cell r="CT1461">
            <v>1.8</v>
          </cell>
          <cell r="CU1461">
            <v>105.09</v>
          </cell>
          <cell r="CW1461">
            <v>198.5</v>
          </cell>
          <cell r="CX1461">
            <v>0</v>
          </cell>
          <cell r="CY1461">
            <v>0.21596199999999999</v>
          </cell>
          <cell r="CZ1461">
            <v>0.50049299999999997</v>
          </cell>
          <cell r="DA1461">
            <v>0.71645499999999995</v>
          </cell>
          <cell r="DB1461">
            <v>44.15</v>
          </cell>
          <cell r="DD1461">
            <v>145.13</v>
          </cell>
          <cell r="DE1461">
            <v>0.221</v>
          </cell>
          <cell r="DF1461">
            <v>0.32927040000000002</v>
          </cell>
          <cell r="DG1461">
            <v>52.52</v>
          </cell>
          <cell r="DI1461">
            <v>70.522999999999996</v>
          </cell>
          <cell r="DJ1461">
            <v>0.122</v>
          </cell>
          <cell r="DK1461">
            <v>0</v>
          </cell>
          <cell r="DL1461">
            <v>45.47</v>
          </cell>
          <cell r="DN1461">
            <v>34.725999999999999</v>
          </cell>
          <cell r="DO1461">
            <v>0.06</v>
          </cell>
          <cell r="DP1461">
            <v>0.19232640000000001</v>
          </cell>
          <cell r="DQ1461">
            <v>35.31</v>
          </cell>
          <cell r="DS1461">
            <v>261.51</v>
          </cell>
          <cell r="DT1461">
            <v>0</v>
          </cell>
          <cell r="DU1461">
            <v>0.63</v>
          </cell>
          <cell r="DV1461">
            <v>29.07</v>
          </cell>
          <cell r="DX1461">
            <v>102.086</v>
          </cell>
          <cell r="DY1461">
            <v>3.2000000000000001E-2</v>
          </cell>
          <cell r="EE1461">
            <v>0.317</v>
          </cell>
          <cell r="EF1461">
            <v>64.180000000000007</v>
          </cell>
          <cell r="EH1461">
            <v>15.82</v>
          </cell>
          <cell r="EI1461">
            <v>0</v>
          </cell>
          <cell r="EM1461">
            <v>0.104</v>
          </cell>
          <cell r="EN1461">
            <v>22.71</v>
          </cell>
          <cell r="EP1461">
            <v>6.484</v>
          </cell>
          <cell r="EQ1461">
            <v>0</v>
          </cell>
          <cell r="ER1461">
            <v>8.0000000000000002E-3</v>
          </cell>
          <cell r="ES1461">
            <v>43.9</v>
          </cell>
          <cell r="EU1461">
            <v>11.704000000000001</v>
          </cell>
          <cell r="EV1461">
            <v>1.7000000000000001E-2</v>
          </cell>
          <cell r="EX1461">
            <v>3.7999999999999999E-2</v>
          </cell>
          <cell r="EY1461">
            <v>59.96</v>
          </cell>
          <cell r="FA1461">
            <v>5.86</v>
          </cell>
          <cell r="FB1461">
            <v>0</v>
          </cell>
          <cell r="FC1461">
            <v>6.0000000000000001E-3</v>
          </cell>
          <cell r="FD1461">
            <v>63.14</v>
          </cell>
          <cell r="FF1461">
            <v>3.0720000000000001</v>
          </cell>
          <cell r="FG1461">
            <v>4.0000000000000001E-3</v>
          </cell>
          <cell r="FH1461">
            <v>4.0000000000000001E-3</v>
          </cell>
          <cell r="FI1461">
            <v>73.069999999999993</v>
          </cell>
          <cell r="FK1461">
            <v>3.016</v>
          </cell>
          <cell r="FL1461">
            <v>0</v>
          </cell>
          <cell r="FM1461">
            <v>4.0000000000000001E-3</v>
          </cell>
          <cell r="FN1461">
            <v>44.99</v>
          </cell>
          <cell r="FP1461">
            <v>217.64</v>
          </cell>
          <cell r="FQ1461">
            <v>0</v>
          </cell>
          <cell r="FR1461">
            <v>0.502</v>
          </cell>
          <cell r="FU1461">
            <v>97.82</v>
          </cell>
          <cell r="FV1461">
            <v>1.0680000000000001</v>
          </cell>
          <cell r="FW1461">
            <v>1.488</v>
          </cell>
          <cell r="GB1461">
            <v>0</v>
          </cell>
          <cell r="GD1461">
            <v>873.70550000000037</v>
          </cell>
          <cell r="GE1461">
            <v>867.29999999999927</v>
          </cell>
          <cell r="GF1461">
            <v>390.53900000000033</v>
          </cell>
          <cell r="GG1461">
            <v>382.42030000000011</v>
          </cell>
          <cell r="GH1461">
            <v>179.7526</v>
          </cell>
          <cell r="GI1461">
            <v>143.37600000000023</v>
          </cell>
          <cell r="GJ1461">
            <v>3504.29</v>
          </cell>
          <cell r="GK1461">
            <v>2869.802000000002</v>
          </cell>
          <cell r="GL1461">
            <v>2703.5645709999994</v>
          </cell>
          <cell r="GM1461">
            <v>2652.6200000000013</v>
          </cell>
          <cell r="GN1461">
            <v>3801.6299999999992</v>
          </cell>
          <cell r="GO1461">
            <v>3696.8799999999997</v>
          </cell>
          <cell r="GP1461">
            <v>110.86099999999992</v>
          </cell>
          <cell r="GQ1461">
            <v>55.117999999999931</v>
          </cell>
          <cell r="GR1461">
            <v>203.71</v>
          </cell>
          <cell r="GS1461">
            <v>161.02479999999997</v>
          </cell>
          <cell r="GT1461">
            <v>232.21039999999985</v>
          </cell>
          <cell r="GU1461">
            <v>104.82400000000004</v>
          </cell>
          <cell r="GV1461">
            <v>991.15420000000006</v>
          </cell>
          <cell r="GW1461">
            <v>611.81922880000025</v>
          </cell>
          <cell r="GX1461">
            <v>189.83721400000002</v>
          </cell>
          <cell r="GY1461">
            <v>116.29520000000002</v>
          </cell>
          <cell r="GZ1461">
            <v>175.7959000000001</v>
          </cell>
          <cell r="HA1461">
            <v>66.770199999999818</v>
          </cell>
          <cell r="HB1461">
            <v>41.961999999999961</v>
          </cell>
          <cell r="HC1461">
            <v>13.636000000000001</v>
          </cell>
          <cell r="HD1461">
            <v>419.10593599999976</v>
          </cell>
          <cell r="HE1461">
            <v>335.10499200000066</v>
          </cell>
          <cell r="HF1461">
            <v>184.44999999999996</v>
          </cell>
          <cell r="HG1461">
            <v>160.91947199999998</v>
          </cell>
          <cell r="HH1461">
            <v>317.12199999999979</v>
          </cell>
          <cell r="HI1461">
            <v>153.20600000000024</v>
          </cell>
          <cell r="HJ1461">
            <v>265.98500000000024</v>
          </cell>
          <cell r="HK1461">
            <v>170.50000000000011</v>
          </cell>
          <cell r="HL1461">
            <v>256.59551199999981</v>
          </cell>
          <cell r="HM1461">
            <v>248.51099383999997</v>
          </cell>
          <cell r="HN1461">
            <v>229.5638208</v>
          </cell>
          <cell r="HO1461">
            <v>89.224502400000048</v>
          </cell>
          <cell r="HP1461">
            <v>176.20592000000002</v>
          </cell>
          <cell r="HQ1461">
            <v>32.319801279999993</v>
          </cell>
          <cell r="HR1461">
            <v>124.21128959999997</v>
          </cell>
          <cell r="HS1461">
            <v>67.744404032000006</v>
          </cell>
          <cell r="HT1461">
            <v>325.584</v>
          </cell>
          <cell r="HU1461">
            <v>199.86177600000025</v>
          </cell>
          <cell r="HV1461">
            <v>115.1769</v>
          </cell>
          <cell r="HW1461">
            <v>108.63687508000007</v>
          </cell>
          <cell r="HX1461">
            <v>57.915831579999988</v>
          </cell>
          <cell r="HY1461">
            <v>52.189731579999979</v>
          </cell>
          <cell r="HZ1461">
            <v>6.8124153799999974</v>
          </cell>
          <cell r="IA1461">
            <v>2.4654153799999965</v>
          </cell>
          <cell r="IB1461">
            <v>15.500673920000001</v>
          </cell>
          <cell r="IC1461">
            <v>12.798973919999973</v>
          </cell>
          <cell r="ID1461">
            <v>7.3982988800000049</v>
          </cell>
          <cell r="IE1461">
            <v>2.2970999999999901</v>
          </cell>
          <cell r="IF1461">
            <v>3.0369999999999955</v>
          </cell>
          <cell r="IG1461">
            <v>1.0960000000000008</v>
          </cell>
          <cell r="IH1461">
            <v>4.5169999999999737</v>
          </cell>
          <cell r="II1461">
            <v>1.9524000000000015</v>
          </cell>
          <cell r="IJ1461">
            <v>339.15700000000032</v>
          </cell>
          <cell r="IK1461">
            <v>303.11599999999993</v>
          </cell>
          <cell r="IL1461">
            <v>325.41400240000024</v>
          </cell>
          <cell r="IM1461">
            <v>319.33751840000076</v>
          </cell>
        </row>
        <row r="1462">
          <cell r="A1462">
            <v>43099</v>
          </cell>
          <cell r="B1462">
            <v>30</v>
          </cell>
          <cell r="C1462">
            <v>12</v>
          </cell>
          <cell r="D1462">
            <v>2017</v>
          </cell>
          <cell r="E1462" t="str">
            <v>30122017</v>
          </cell>
          <cell r="F1462">
            <v>284.61399999999998</v>
          </cell>
          <cell r="G1462">
            <v>260.39</v>
          </cell>
          <cell r="H1462">
            <v>100.182</v>
          </cell>
          <cell r="I1462">
            <v>1.341</v>
          </cell>
          <cell r="J1462">
            <v>1.996</v>
          </cell>
          <cell r="K1462">
            <v>350.74</v>
          </cell>
          <cell r="M1462">
            <v>177.33</v>
          </cell>
          <cell r="N1462">
            <v>0.25800000000000001</v>
          </cell>
          <cell r="O1462">
            <v>0.25800000000000001</v>
          </cell>
          <cell r="P1462">
            <v>371.5</v>
          </cell>
          <cell r="R1462">
            <v>129.6</v>
          </cell>
          <cell r="S1462">
            <v>0.33700000000000002</v>
          </cell>
          <cell r="T1462">
            <v>4.1000000000000002E-2</v>
          </cell>
          <cell r="U1462">
            <v>163.04</v>
          </cell>
          <cell r="W1462">
            <v>1711.2</v>
          </cell>
          <cell r="X1462">
            <v>0</v>
          </cell>
          <cell r="AC1462">
            <v>4.8499999999999996</v>
          </cell>
          <cell r="AD1462">
            <v>127.69</v>
          </cell>
          <cell r="AF1462">
            <v>834.33</v>
          </cell>
          <cell r="AG1462">
            <v>1.899162</v>
          </cell>
          <cell r="AH1462">
            <v>5.18</v>
          </cell>
          <cell r="AI1462">
            <v>41.94</v>
          </cell>
          <cell r="AJ1462">
            <v>18.28</v>
          </cell>
          <cell r="AK1462">
            <v>776.72</v>
          </cell>
          <cell r="AL1462">
            <v>1.1499999999999999</v>
          </cell>
          <cell r="AM1462">
            <v>4.78</v>
          </cell>
          <cell r="AN1462">
            <v>218.91</v>
          </cell>
          <cell r="AP1462">
            <v>109.16</v>
          </cell>
          <cell r="AQ1462">
            <v>0.14099999999999999</v>
          </cell>
          <cell r="AR1462">
            <v>3.7999999999999999E-2</v>
          </cell>
          <cell r="AS1462">
            <v>200.715</v>
          </cell>
          <cell r="AU1462">
            <v>109.992</v>
          </cell>
          <cell r="AV1462">
            <v>0</v>
          </cell>
          <cell r="AW1462">
            <v>0.19900000000000001</v>
          </cell>
          <cell r="AX1462">
            <v>224.26</v>
          </cell>
          <cell r="AZ1462">
            <v>198.76</v>
          </cell>
          <cell r="BA1462">
            <v>0</v>
          </cell>
          <cell r="BB1462">
            <v>0</v>
          </cell>
          <cell r="BC1462">
            <v>184.29</v>
          </cell>
          <cell r="BE1462">
            <v>464.09</v>
          </cell>
          <cell r="BF1462">
            <v>0</v>
          </cell>
          <cell r="BG1462">
            <v>0</v>
          </cell>
          <cell r="BH1462">
            <v>2.048</v>
          </cell>
          <cell r="BI1462">
            <v>1.806</v>
          </cell>
          <cell r="BJ1462">
            <v>0.33298560000000005</v>
          </cell>
          <cell r="BK1462">
            <v>265.52999999999997</v>
          </cell>
          <cell r="BM1462">
            <v>137.5</v>
          </cell>
          <cell r="BN1462">
            <v>0</v>
          </cell>
          <cell r="BO1462">
            <v>0</v>
          </cell>
          <cell r="BP1462">
            <v>272.89999999999998</v>
          </cell>
          <cell r="BQ1462" t="str">
            <v>-</v>
          </cell>
          <cell r="BR1462">
            <v>190.797</v>
          </cell>
          <cell r="BS1462">
            <v>7.8E-2</v>
          </cell>
          <cell r="BT1462">
            <v>0.17299999999999999</v>
          </cell>
          <cell r="BU1462">
            <v>4.7489999999999997</v>
          </cell>
          <cell r="BV1462">
            <v>237.51</v>
          </cell>
          <cell r="BX1462">
            <v>77.376999999999995</v>
          </cell>
          <cell r="BY1462">
            <v>4.9000000000000002E-2</v>
          </cell>
          <cell r="BZ1462">
            <v>0</v>
          </cell>
          <cell r="CA1462">
            <v>88.385000000000005</v>
          </cell>
          <cell r="CC1462">
            <v>288.5</v>
          </cell>
          <cell r="CD1462">
            <v>0.74995200000000006</v>
          </cell>
          <cell r="CE1462">
            <v>0.10713600000000001</v>
          </cell>
          <cell r="CF1462">
            <v>153.93</v>
          </cell>
          <cell r="CH1462">
            <v>137.75</v>
          </cell>
          <cell r="CI1462">
            <v>0</v>
          </cell>
          <cell r="CJ1462">
            <v>0</v>
          </cell>
          <cell r="CK1462">
            <v>53.96</v>
          </cell>
          <cell r="CM1462">
            <v>283.5</v>
          </cell>
          <cell r="CN1462">
            <v>0.32</v>
          </cell>
          <cell r="CO1462">
            <v>0.245</v>
          </cell>
          <cell r="CP1462">
            <v>61.8</v>
          </cell>
          <cell r="CR1462">
            <v>275.38</v>
          </cell>
          <cell r="CS1462">
            <v>0</v>
          </cell>
          <cell r="CT1462">
            <v>1.7</v>
          </cell>
          <cell r="CU1462">
            <v>104.92</v>
          </cell>
          <cell r="CW1462">
            <v>197.69</v>
          </cell>
          <cell r="CX1462">
            <v>0</v>
          </cell>
          <cell r="CY1462">
            <v>0.216032</v>
          </cell>
          <cell r="CZ1462">
            <v>0.50085800000000003</v>
          </cell>
          <cell r="DA1462">
            <v>0.71689000000000003</v>
          </cell>
          <cell r="DB1462">
            <v>44.13</v>
          </cell>
          <cell r="DD1462">
            <v>144.691</v>
          </cell>
          <cell r="DE1462">
            <v>0.26400000000000001</v>
          </cell>
          <cell r="DF1462">
            <v>0.32909760000000005</v>
          </cell>
          <cell r="DG1462">
            <v>52.52</v>
          </cell>
          <cell r="DI1462">
            <v>70.522999999999996</v>
          </cell>
          <cell r="DJ1462">
            <v>0.128</v>
          </cell>
          <cell r="DK1462">
            <v>0</v>
          </cell>
          <cell r="DL1462">
            <v>45.45</v>
          </cell>
          <cell r="DN1462">
            <v>34.530999999999999</v>
          </cell>
          <cell r="DO1462">
            <v>6.0999999999999999E-2</v>
          </cell>
          <cell r="DP1462">
            <v>0.19206719999999999</v>
          </cell>
          <cell r="DQ1462">
            <v>35.29</v>
          </cell>
          <cell r="DS1462">
            <v>260.62</v>
          </cell>
          <cell r="DT1462">
            <v>0</v>
          </cell>
          <cell r="DU1462">
            <v>0.63</v>
          </cell>
          <cell r="DV1462">
            <v>29.05</v>
          </cell>
          <cell r="DX1462">
            <v>101.801</v>
          </cell>
          <cell r="DY1462">
            <v>4.3999999999999997E-2</v>
          </cell>
          <cell r="EE1462">
            <v>0.32900000000000001</v>
          </cell>
          <cell r="EF1462">
            <v>64.150000000000006</v>
          </cell>
          <cell r="EH1462">
            <v>15.7</v>
          </cell>
          <cell r="EI1462">
            <v>0</v>
          </cell>
          <cell r="EM1462">
            <v>9.9000000000000005E-2</v>
          </cell>
          <cell r="EN1462">
            <v>22.7</v>
          </cell>
          <cell r="EP1462">
            <v>6.4649999999999999</v>
          </cell>
          <cell r="EQ1462">
            <v>0</v>
          </cell>
          <cell r="ER1462">
            <v>8.0000000000000002E-3</v>
          </cell>
          <cell r="ES1462">
            <v>43.9</v>
          </cell>
          <cell r="EU1462">
            <v>11.704000000000001</v>
          </cell>
          <cell r="EV1462">
            <v>3.7999999999999999E-2</v>
          </cell>
          <cell r="EX1462">
            <v>3.7999999999999999E-2</v>
          </cell>
          <cell r="EY1462">
            <v>59.93</v>
          </cell>
          <cell r="FA1462">
            <v>5.83</v>
          </cell>
          <cell r="FB1462">
            <v>0</v>
          </cell>
          <cell r="FC1462">
            <v>0</v>
          </cell>
          <cell r="FD1462">
            <v>63.14</v>
          </cell>
          <cell r="FF1462">
            <v>3.0720000000000001</v>
          </cell>
          <cell r="FG1462">
            <v>4.0000000000000001E-3</v>
          </cell>
          <cell r="FH1462">
            <v>4.0000000000000001E-3</v>
          </cell>
          <cell r="FI1462">
            <v>73.069999999999993</v>
          </cell>
          <cell r="FK1462">
            <v>3.016</v>
          </cell>
          <cell r="FL1462">
            <v>4.0000000000000001E-3</v>
          </cell>
          <cell r="FM1462">
            <v>4.0000000000000001E-3</v>
          </cell>
          <cell r="FN1462">
            <v>44.96</v>
          </cell>
          <cell r="FP1462">
            <v>216.94</v>
          </cell>
          <cell r="FQ1462">
            <v>0</v>
          </cell>
          <cell r="FR1462">
            <v>0.502</v>
          </cell>
          <cell r="FU1462">
            <v>97.26</v>
          </cell>
          <cell r="FV1462">
            <v>0.91900000000000004</v>
          </cell>
          <cell r="FW1462">
            <v>1.339</v>
          </cell>
          <cell r="GB1462">
            <v>0</v>
          </cell>
          <cell r="GD1462">
            <v>875.04650000000038</v>
          </cell>
          <cell r="GE1462">
            <v>869.29599999999925</v>
          </cell>
          <cell r="GF1462">
            <v>390.79700000000031</v>
          </cell>
          <cell r="GG1462">
            <v>382.67830000000009</v>
          </cell>
          <cell r="GH1462">
            <v>180.08959999999999</v>
          </cell>
          <cell r="GI1462">
            <v>143.41700000000023</v>
          </cell>
          <cell r="GJ1462">
            <v>3504.29</v>
          </cell>
          <cell r="GK1462">
            <v>2874.6520000000019</v>
          </cell>
          <cell r="GL1462">
            <v>2705.4637329999996</v>
          </cell>
          <cell r="GM1462">
            <v>2657.8000000000011</v>
          </cell>
          <cell r="GN1462">
            <v>3802.7799999999993</v>
          </cell>
          <cell r="GO1462">
            <v>3701.66</v>
          </cell>
          <cell r="GP1462">
            <v>111.00199999999992</v>
          </cell>
          <cell r="GQ1462">
            <v>55.155999999999928</v>
          </cell>
          <cell r="GR1462">
            <v>203.71</v>
          </cell>
          <cell r="GS1462">
            <v>161.22379999999998</v>
          </cell>
          <cell r="GT1462">
            <v>232.21039999999985</v>
          </cell>
          <cell r="GU1462">
            <v>104.82400000000004</v>
          </cell>
          <cell r="GV1462">
            <v>991.15420000000006</v>
          </cell>
          <cell r="GW1462">
            <v>612.15221440000028</v>
          </cell>
          <cell r="GX1462">
            <v>189.83721400000002</v>
          </cell>
          <cell r="GY1462">
            <v>116.29520000000002</v>
          </cell>
          <cell r="GZ1462">
            <v>175.87390000000011</v>
          </cell>
          <cell r="HA1462">
            <v>66.94319999999982</v>
          </cell>
          <cell r="HB1462">
            <v>42.01099999999996</v>
          </cell>
          <cell r="HC1462">
            <v>13.636000000000001</v>
          </cell>
          <cell r="HD1462">
            <v>419.85588799999977</v>
          </cell>
          <cell r="HE1462">
            <v>335.21212800000069</v>
          </cell>
          <cell r="HF1462">
            <v>184.44999999999996</v>
          </cell>
          <cell r="HG1462">
            <v>160.91947199999998</v>
          </cell>
          <cell r="HH1462">
            <v>317.44199999999978</v>
          </cell>
          <cell r="HI1462">
            <v>153.45100000000025</v>
          </cell>
          <cell r="HJ1462">
            <v>265.98500000000024</v>
          </cell>
          <cell r="HK1462">
            <v>172.2000000000001</v>
          </cell>
          <cell r="HL1462">
            <v>256.59551199999981</v>
          </cell>
          <cell r="HM1462">
            <v>249.22788383999998</v>
          </cell>
          <cell r="HN1462">
            <v>229.82782080000001</v>
          </cell>
          <cell r="HO1462">
            <v>89.553600000000046</v>
          </cell>
          <cell r="HP1462">
            <v>176.33392000000001</v>
          </cell>
          <cell r="HQ1462">
            <v>32.319801279999993</v>
          </cell>
          <cell r="HR1462">
            <v>124.27228959999998</v>
          </cell>
          <cell r="HS1462">
            <v>67.936471232000002</v>
          </cell>
          <cell r="HT1462">
            <v>325.584</v>
          </cell>
          <cell r="HU1462">
            <v>200.49177600000024</v>
          </cell>
          <cell r="HV1462">
            <v>115.2209</v>
          </cell>
          <cell r="HW1462">
            <v>108.96587508000006</v>
          </cell>
          <cell r="HX1462">
            <v>57.915831579999988</v>
          </cell>
          <cell r="HY1462">
            <v>52.288731579999975</v>
          </cell>
          <cell r="HZ1462">
            <v>6.8124153799999974</v>
          </cell>
          <cell r="IA1462">
            <v>2.4734153799999965</v>
          </cell>
          <cell r="IB1462">
            <v>15.538673920000001</v>
          </cell>
          <cell r="IC1462">
            <v>12.836973919999974</v>
          </cell>
          <cell r="ID1462">
            <v>7.3982988800000049</v>
          </cell>
          <cell r="IE1462">
            <v>2.2970999999999901</v>
          </cell>
          <cell r="IF1462">
            <v>3.0409999999999955</v>
          </cell>
          <cell r="IG1462">
            <v>1.1000000000000008</v>
          </cell>
          <cell r="IH1462">
            <v>4.5209999999999733</v>
          </cell>
          <cell r="II1462">
            <v>1.9564000000000015</v>
          </cell>
          <cell r="IJ1462">
            <v>339.15700000000032</v>
          </cell>
          <cell r="IK1462">
            <v>303.61799999999994</v>
          </cell>
          <cell r="IL1462">
            <v>326.33300240000023</v>
          </cell>
          <cell r="IM1462">
            <v>320.67651840000076</v>
          </cell>
        </row>
        <row r="1463">
          <cell r="A1463">
            <v>43100</v>
          </cell>
          <cell r="B1463">
            <v>31</v>
          </cell>
          <cell r="C1463">
            <v>12</v>
          </cell>
          <cell r="D1463">
            <v>2017</v>
          </cell>
          <cell r="E1463" t="str">
            <v>31122017</v>
          </cell>
          <cell r="F1463">
            <v>284.56599999999997</v>
          </cell>
          <cell r="G1463">
            <v>260.39</v>
          </cell>
          <cell r="H1463">
            <v>99.448999999999998</v>
          </cell>
          <cell r="I1463">
            <v>1.2829999999999999</v>
          </cell>
          <cell r="J1463">
            <v>2.0310000000000001</v>
          </cell>
          <cell r="K1463">
            <v>350.76</v>
          </cell>
          <cell r="M1463">
            <v>177.59</v>
          </cell>
          <cell r="N1463">
            <v>0.502</v>
          </cell>
          <cell r="O1463">
            <v>0.24099999999999999</v>
          </cell>
          <cell r="P1463">
            <v>371.53</v>
          </cell>
          <cell r="R1463">
            <v>129.852</v>
          </cell>
          <cell r="S1463">
            <v>0.33700000000000002</v>
          </cell>
          <cell r="T1463">
            <v>4.2000000000000003E-2</v>
          </cell>
          <cell r="U1463">
            <v>163.03</v>
          </cell>
          <cell r="W1463">
            <v>1708.4</v>
          </cell>
          <cell r="X1463">
            <v>2.0699999999999998</v>
          </cell>
          <cell r="AC1463">
            <v>4.87</v>
          </cell>
          <cell r="AD1463">
            <v>127.6</v>
          </cell>
          <cell r="AF1463">
            <v>830.5</v>
          </cell>
          <cell r="AG1463">
            <v>1.359</v>
          </cell>
          <cell r="AH1463">
            <v>5.18</v>
          </cell>
          <cell r="AI1463">
            <v>41.91</v>
          </cell>
          <cell r="AJ1463">
            <v>18.27</v>
          </cell>
          <cell r="AK1463">
            <v>772.58</v>
          </cell>
          <cell r="AL1463">
            <v>1.1399999999999999</v>
          </cell>
          <cell r="AM1463">
            <v>4.7699999999999996</v>
          </cell>
          <cell r="AN1463">
            <v>218.91</v>
          </cell>
          <cell r="AP1463">
            <v>109.16</v>
          </cell>
          <cell r="AQ1463">
            <v>0.14499999999999999</v>
          </cell>
          <cell r="AR1463">
            <v>3.7999999999999999E-2</v>
          </cell>
          <cell r="AS1463">
            <v>200.708</v>
          </cell>
          <cell r="AU1463">
            <v>109.786</v>
          </cell>
          <cell r="AV1463">
            <v>0</v>
          </cell>
          <cell r="AW1463">
            <v>0.216</v>
          </cell>
          <cell r="AX1463">
            <v>224.26</v>
          </cell>
          <cell r="AZ1463">
            <v>198.75</v>
          </cell>
          <cell r="BA1463">
            <v>0.193</v>
          </cell>
          <cell r="BB1463">
            <v>0</v>
          </cell>
          <cell r="BC1463">
            <v>184.28</v>
          </cell>
          <cell r="BE1463">
            <v>463.3</v>
          </cell>
          <cell r="BF1463">
            <v>0</v>
          </cell>
          <cell r="BG1463">
            <v>0</v>
          </cell>
          <cell r="BH1463">
            <v>2.0470000000000002</v>
          </cell>
          <cell r="BI1463">
            <v>1.085</v>
          </cell>
          <cell r="BJ1463">
            <v>0.27060480000000003</v>
          </cell>
          <cell r="BK1463">
            <v>265.52999999999997</v>
          </cell>
          <cell r="BM1463">
            <v>137.5</v>
          </cell>
          <cell r="BN1463">
            <v>0</v>
          </cell>
          <cell r="BO1463">
            <v>0</v>
          </cell>
          <cell r="BP1463">
            <v>272.89999999999998</v>
          </cell>
          <cell r="BQ1463" t="str">
            <v>-</v>
          </cell>
          <cell r="BR1463">
            <v>190.523</v>
          </cell>
          <cell r="BS1463">
            <v>9.4E-2</v>
          </cell>
          <cell r="BT1463">
            <v>0.17299999999999999</v>
          </cell>
          <cell r="BU1463">
            <v>4.4740000000000002</v>
          </cell>
          <cell r="BV1463">
            <v>237.51</v>
          </cell>
          <cell r="BX1463">
            <v>77.376999999999995</v>
          </cell>
          <cell r="BY1463">
            <v>4.8000000000000001E-2</v>
          </cell>
          <cell r="BZ1463">
            <v>0</v>
          </cell>
          <cell r="CA1463">
            <v>88.396000000000001</v>
          </cell>
          <cell r="CC1463">
            <v>288.89999999999998</v>
          </cell>
          <cell r="CD1463">
            <v>0.61343999999999999</v>
          </cell>
          <cell r="CE1463">
            <v>0.10713600000000001</v>
          </cell>
          <cell r="CF1463">
            <v>153.93</v>
          </cell>
          <cell r="CH1463">
            <v>137.75</v>
          </cell>
          <cell r="CI1463">
            <v>0</v>
          </cell>
          <cell r="CJ1463">
            <v>0</v>
          </cell>
          <cell r="CK1463">
            <v>53.97</v>
          </cell>
          <cell r="CM1463">
            <v>283.77</v>
          </cell>
          <cell r="CN1463">
            <v>0.59</v>
          </cell>
          <cell r="CO1463">
            <v>0.245</v>
          </cell>
          <cell r="CP1463">
            <v>61.77</v>
          </cell>
          <cell r="CR1463">
            <v>273.58</v>
          </cell>
          <cell r="CS1463">
            <v>0</v>
          </cell>
          <cell r="CT1463">
            <v>1.7</v>
          </cell>
          <cell r="CU1463">
            <v>104.75</v>
          </cell>
          <cell r="CW1463">
            <v>196.89</v>
          </cell>
          <cell r="CX1463">
            <v>0</v>
          </cell>
          <cell r="CY1463">
            <v>0.216059</v>
          </cell>
          <cell r="CZ1463">
            <v>0.55069199999999996</v>
          </cell>
          <cell r="DA1463">
            <v>0.76675099999999996</v>
          </cell>
          <cell r="DB1463">
            <v>44.1</v>
          </cell>
          <cell r="DD1463">
            <v>144.03399999999999</v>
          </cell>
          <cell r="DE1463">
            <v>3.2000000000000001E-2</v>
          </cell>
          <cell r="DF1463">
            <v>0.32883840000000003</v>
          </cell>
          <cell r="DG1463">
            <v>52.51</v>
          </cell>
          <cell r="DI1463">
            <v>70.414000000000001</v>
          </cell>
          <cell r="DJ1463">
            <v>1.7999999999999999E-2</v>
          </cell>
          <cell r="DK1463">
            <v>0</v>
          </cell>
          <cell r="DL1463">
            <v>45.43</v>
          </cell>
          <cell r="DN1463">
            <v>34.335999999999999</v>
          </cell>
          <cell r="DO1463">
            <v>0.06</v>
          </cell>
          <cell r="DP1463">
            <v>0.19008000000000003</v>
          </cell>
          <cell r="DQ1463">
            <v>35.270000000000003</v>
          </cell>
          <cell r="DS1463">
            <v>259.73</v>
          </cell>
          <cell r="DT1463">
            <v>0</v>
          </cell>
          <cell r="DU1463">
            <v>0.63</v>
          </cell>
          <cell r="DV1463">
            <v>29.03</v>
          </cell>
          <cell r="DX1463">
            <v>101.51600000000001</v>
          </cell>
          <cell r="DY1463">
            <v>4.8000000000000001E-2</v>
          </cell>
          <cell r="EE1463">
            <v>0.33400000000000002</v>
          </cell>
          <cell r="EF1463">
            <v>64.12</v>
          </cell>
          <cell r="EH1463">
            <v>15.58</v>
          </cell>
          <cell r="EI1463">
            <v>0</v>
          </cell>
          <cell r="EM1463">
            <v>8.6999999999999994E-2</v>
          </cell>
          <cell r="EN1463">
            <v>22.68</v>
          </cell>
          <cell r="EP1463">
            <v>6.43</v>
          </cell>
          <cell r="EQ1463">
            <v>0</v>
          </cell>
          <cell r="ER1463">
            <v>8.0000000000000002E-3</v>
          </cell>
          <cell r="ES1463">
            <v>43.89</v>
          </cell>
          <cell r="EU1463">
            <v>11.683</v>
          </cell>
          <cell r="EV1463">
            <v>1.7999999999999999E-2</v>
          </cell>
          <cell r="EX1463">
            <v>3.9E-2</v>
          </cell>
          <cell r="EY1463">
            <v>59.9</v>
          </cell>
          <cell r="FA1463">
            <v>5.8</v>
          </cell>
          <cell r="FB1463">
            <v>0</v>
          </cell>
          <cell r="FC1463">
            <v>6.0000000000000001E-3</v>
          </cell>
          <cell r="FD1463">
            <v>63.14</v>
          </cell>
          <cell r="FF1463">
            <v>3.0720000000000001</v>
          </cell>
          <cell r="FG1463">
            <v>4.0000000000000001E-3</v>
          </cell>
          <cell r="FH1463">
            <v>4.0000000000000001E-3</v>
          </cell>
          <cell r="FI1463">
            <v>73.05</v>
          </cell>
          <cell r="FK1463">
            <v>3</v>
          </cell>
          <cell r="FL1463">
            <v>0</v>
          </cell>
          <cell r="FM1463">
            <v>4.0000000000000001E-3</v>
          </cell>
          <cell r="FN1463">
            <v>44.93</v>
          </cell>
          <cell r="FP1463">
            <v>216.24</v>
          </cell>
          <cell r="FQ1463">
            <v>0</v>
          </cell>
          <cell r="FR1463">
            <v>0.502</v>
          </cell>
          <cell r="FU1463">
            <v>96.7</v>
          </cell>
          <cell r="FV1463">
            <v>0.77900000000000003</v>
          </cell>
          <cell r="FW1463">
            <v>1.339</v>
          </cell>
          <cell r="GB1463">
            <v>0</v>
          </cell>
          <cell r="GD1463">
            <v>876.32950000000039</v>
          </cell>
          <cell r="GE1463">
            <v>871.3269999999992</v>
          </cell>
          <cell r="GF1463">
            <v>391.29900000000032</v>
          </cell>
          <cell r="GG1463">
            <v>382.91930000000008</v>
          </cell>
          <cell r="GH1463">
            <v>180.42659999999998</v>
          </cell>
          <cell r="GI1463">
            <v>143.45900000000023</v>
          </cell>
          <cell r="GJ1463">
            <v>3506.36</v>
          </cell>
          <cell r="GK1463">
            <v>2879.5220000000018</v>
          </cell>
          <cell r="GL1463">
            <v>2706.8227329999995</v>
          </cell>
          <cell r="GM1463">
            <v>2662.9800000000009</v>
          </cell>
          <cell r="GN1463">
            <v>3803.9199999999992</v>
          </cell>
          <cell r="GO1463">
            <v>3706.43</v>
          </cell>
          <cell r="GP1463">
            <v>111.14699999999992</v>
          </cell>
          <cell r="GQ1463">
            <v>55.193999999999924</v>
          </cell>
          <cell r="GR1463">
            <v>203.71</v>
          </cell>
          <cell r="GS1463">
            <v>161.43979999999999</v>
          </cell>
          <cell r="GT1463">
            <v>232.40339999999986</v>
          </cell>
          <cell r="GU1463">
            <v>104.82400000000004</v>
          </cell>
          <cell r="GV1463">
            <v>991.15420000000006</v>
          </cell>
          <cell r="GW1463">
            <v>612.42281920000028</v>
          </cell>
          <cell r="GX1463">
            <v>189.83721400000002</v>
          </cell>
          <cell r="GY1463">
            <v>116.29520000000002</v>
          </cell>
          <cell r="GZ1463">
            <v>175.9679000000001</v>
          </cell>
          <cell r="HA1463">
            <v>67.116199999999822</v>
          </cell>
          <cell r="HB1463">
            <v>42.058999999999962</v>
          </cell>
          <cell r="HC1463">
            <v>13.636000000000001</v>
          </cell>
          <cell r="HD1463">
            <v>420.46932799999979</v>
          </cell>
          <cell r="HE1463">
            <v>335.31926400000071</v>
          </cell>
          <cell r="HF1463">
            <v>184.44999999999996</v>
          </cell>
          <cell r="HG1463">
            <v>160.91947199999998</v>
          </cell>
          <cell r="HH1463">
            <v>318.03199999999975</v>
          </cell>
          <cell r="HI1463">
            <v>153.69600000000025</v>
          </cell>
          <cell r="HJ1463">
            <v>265.98500000000024</v>
          </cell>
          <cell r="HK1463">
            <v>173.90000000000009</v>
          </cell>
          <cell r="HL1463">
            <v>256.59551199999981</v>
          </cell>
          <cell r="HM1463">
            <v>249.99463483999997</v>
          </cell>
          <cell r="HN1463">
            <v>229.85982080000002</v>
          </cell>
          <cell r="HO1463">
            <v>89.882438400000041</v>
          </cell>
          <cell r="HP1463">
            <v>176.35192000000001</v>
          </cell>
          <cell r="HQ1463">
            <v>32.319801279999993</v>
          </cell>
          <cell r="HR1463">
            <v>124.33228959999998</v>
          </cell>
          <cell r="HS1463">
            <v>68.126551231999997</v>
          </cell>
          <cell r="HT1463">
            <v>325.584</v>
          </cell>
          <cell r="HU1463">
            <v>201.12177600000024</v>
          </cell>
          <cell r="HV1463">
            <v>115.2689</v>
          </cell>
          <cell r="HW1463">
            <v>109.29987508000006</v>
          </cell>
          <cell r="HX1463">
            <v>57.915831579999988</v>
          </cell>
          <cell r="HY1463">
            <v>52.375731579999979</v>
          </cell>
          <cell r="HZ1463">
            <v>6.8124153799999974</v>
          </cell>
          <cell r="IA1463">
            <v>2.4814153799999965</v>
          </cell>
          <cell r="IB1463">
            <v>15.556673920000001</v>
          </cell>
          <cell r="IC1463">
            <v>12.875973919999973</v>
          </cell>
          <cell r="ID1463">
            <v>7.3982988800000049</v>
          </cell>
          <cell r="IE1463">
            <v>2.3030999999999899</v>
          </cell>
          <cell r="IF1463">
            <v>3.0449999999999955</v>
          </cell>
          <cell r="IG1463">
            <v>1.1040000000000008</v>
          </cell>
          <cell r="IH1463">
            <v>4.5209999999999733</v>
          </cell>
          <cell r="II1463">
            <v>1.9604000000000015</v>
          </cell>
          <cell r="IJ1463">
            <v>339.15700000000032</v>
          </cell>
          <cell r="IK1463">
            <v>304.11999999999995</v>
          </cell>
          <cell r="IL1463">
            <v>327.11200240000022</v>
          </cell>
          <cell r="IM1463">
            <v>322.01551840000076</v>
          </cell>
        </row>
        <row r="1464">
          <cell r="A1464">
            <v>43101</v>
          </cell>
          <cell r="B1464">
            <v>1</v>
          </cell>
          <cell r="C1464">
            <v>1</v>
          </cell>
          <cell r="D1464">
            <v>2018</v>
          </cell>
          <cell r="E1464" t="str">
            <v>112018</v>
          </cell>
          <cell r="F1464">
            <v>284.51799999999997</v>
          </cell>
          <cell r="G1464">
            <v>260.39</v>
          </cell>
          <cell r="H1464">
            <v>98.7</v>
          </cell>
          <cell r="I1464">
            <v>1.2769999999999999</v>
          </cell>
          <cell r="J1464">
            <v>2.0259999999999998</v>
          </cell>
          <cell r="K1464">
            <v>350.76</v>
          </cell>
          <cell r="M1464">
            <v>177.59</v>
          </cell>
          <cell r="N1464">
            <v>0.248</v>
          </cell>
          <cell r="O1464">
            <v>0.248</v>
          </cell>
          <cell r="P1464">
            <v>371.55</v>
          </cell>
          <cell r="R1464">
            <v>130.02000000000001</v>
          </cell>
          <cell r="S1464">
            <v>0.252</v>
          </cell>
          <cell r="T1464">
            <v>4.1000000000000002E-2</v>
          </cell>
          <cell r="U1464">
            <v>163.02000000000001</v>
          </cell>
          <cell r="W1464">
            <v>1705.6</v>
          </cell>
          <cell r="X1464">
            <v>2.06</v>
          </cell>
          <cell r="AC1464">
            <v>4.8600000000000003</v>
          </cell>
          <cell r="AD1464">
            <v>127.5</v>
          </cell>
          <cell r="AF1464">
            <v>826.25</v>
          </cell>
          <cell r="AG1464">
            <v>1.0483530000000001</v>
          </cell>
          <cell r="AH1464">
            <v>5.18</v>
          </cell>
          <cell r="AI1464">
            <v>41.89</v>
          </cell>
          <cell r="AJ1464">
            <v>17.72</v>
          </cell>
          <cell r="AK1464">
            <v>769.82</v>
          </cell>
          <cell r="AL1464">
            <v>1.49</v>
          </cell>
          <cell r="AM1464">
            <v>3.53</v>
          </cell>
          <cell r="AN1464">
            <v>218.91</v>
          </cell>
          <cell r="AP1464">
            <v>109.16</v>
          </cell>
          <cell r="AQ1464">
            <v>0.124</v>
          </cell>
          <cell r="AR1464">
            <v>3.7999999999999999E-2</v>
          </cell>
          <cell r="AS1464">
            <v>200.702</v>
          </cell>
          <cell r="AU1464">
            <v>109.61</v>
          </cell>
          <cell r="AV1464">
            <v>0</v>
          </cell>
          <cell r="AW1464">
            <v>0.20399999999999999</v>
          </cell>
          <cell r="AX1464">
            <v>224.26</v>
          </cell>
          <cell r="AZ1464">
            <v>198.76</v>
          </cell>
          <cell r="BA1464">
            <v>0.155</v>
          </cell>
          <cell r="BB1464">
            <v>0</v>
          </cell>
          <cell r="BC1464">
            <v>184.27</v>
          </cell>
          <cell r="BE1464">
            <v>462.51</v>
          </cell>
          <cell r="BF1464">
            <v>0</v>
          </cell>
          <cell r="BG1464">
            <v>0</v>
          </cell>
          <cell r="BH1464">
            <v>2.0449999999999999</v>
          </cell>
          <cell r="BI1464">
            <v>1.804</v>
          </cell>
          <cell r="BJ1464">
            <v>0.33255360000000006</v>
          </cell>
          <cell r="BK1464">
            <v>265.52</v>
          </cell>
          <cell r="BM1464">
            <v>137.38</v>
          </cell>
          <cell r="BN1464">
            <v>0</v>
          </cell>
          <cell r="BO1464">
            <v>0</v>
          </cell>
          <cell r="BP1464">
            <v>272.89</v>
          </cell>
          <cell r="BQ1464" t="str">
            <v>-</v>
          </cell>
          <cell r="BR1464">
            <v>190.27500000000001</v>
          </cell>
          <cell r="BS1464">
            <v>0.13300000000000001</v>
          </cell>
          <cell r="BT1464">
            <v>0.24399999999999999</v>
          </cell>
          <cell r="BU1464">
            <v>4.4740000000000002</v>
          </cell>
          <cell r="BV1464">
            <v>237.5</v>
          </cell>
          <cell r="BX1464">
            <v>77.216999999999999</v>
          </cell>
          <cell r="BY1464">
            <v>0</v>
          </cell>
          <cell r="BZ1464">
            <v>0</v>
          </cell>
          <cell r="CA1464">
            <v>88.4</v>
          </cell>
          <cell r="CC1464">
            <v>289</v>
          </cell>
          <cell r="CD1464">
            <v>0.31968000000000002</v>
          </cell>
          <cell r="CE1464">
            <v>0.10713600000000001</v>
          </cell>
          <cell r="CF1464">
            <v>153.93</v>
          </cell>
          <cell r="CH1464">
            <v>137.75</v>
          </cell>
          <cell r="CI1464">
            <v>0</v>
          </cell>
          <cell r="CJ1464">
            <v>0</v>
          </cell>
          <cell r="CK1464">
            <v>53.97</v>
          </cell>
          <cell r="CM1464">
            <v>283.767</v>
          </cell>
          <cell r="CN1464">
            <v>0.59</v>
          </cell>
          <cell r="CO1464">
            <v>0.245</v>
          </cell>
          <cell r="CP1464">
            <v>61.74</v>
          </cell>
          <cell r="CR1464">
            <v>271.88</v>
          </cell>
          <cell r="CS1464">
            <v>0</v>
          </cell>
          <cell r="CT1464">
            <v>1.6</v>
          </cell>
          <cell r="CU1464">
            <v>104.56</v>
          </cell>
          <cell r="CW1464">
            <v>196</v>
          </cell>
          <cell r="CX1464">
            <v>0</v>
          </cell>
          <cell r="CY1464">
            <v>0.21601300000000001</v>
          </cell>
          <cell r="CZ1464">
            <v>0.55044700000000002</v>
          </cell>
          <cell r="DA1464">
            <v>0.76646000000000003</v>
          </cell>
          <cell r="DB1464">
            <v>44.07</v>
          </cell>
          <cell r="DD1464">
            <v>143.37700000000001</v>
          </cell>
          <cell r="DE1464">
            <v>0.107</v>
          </cell>
          <cell r="DF1464">
            <v>0.22740480000000002</v>
          </cell>
          <cell r="DG1464">
            <v>52.51</v>
          </cell>
          <cell r="DI1464">
            <v>70.414000000000001</v>
          </cell>
          <cell r="DJ1464">
            <v>0.129</v>
          </cell>
          <cell r="DK1464">
            <v>0</v>
          </cell>
          <cell r="DL1464">
            <v>45.42</v>
          </cell>
          <cell r="DN1464">
            <v>34.238</v>
          </cell>
          <cell r="DO1464">
            <v>0.159</v>
          </cell>
          <cell r="DP1464">
            <v>0.19172159999999999</v>
          </cell>
          <cell r="DQ1464">
            <v>35.25</v>
          </cell>
          <cell r="DS1464">
            <v>258.83999999999997</v>
          </cell>
          <cell r="DT1464">
            <v>0</v>
          </cell>
          <cell r="DU1464">
            <v>0.63</v>
          </cell>
          <cell r="DV1464">
            <v>29.01</v>
          </cell>
          <cell r="DX1464">
            <v>101.23099999999999</v>
          </cell>
          <cell r="DY1464">
            <v>0.04</v>
          </cell>
          <cell r="EE1464">
            <v>0.32500000000000001</v>
          </cell>
          <cell r="EF1464">
            <v>64.09</v>
          </cell>
          <cell r="EH1464">
            <v>15.46</v>
          </cell>
          <cell r="EI1464">
            <v>0</v>
          </cell>
          <cell r="EM1464">
            <v>4.1000000000000002E-2</v>
          </cell>
          <cell r="EN1464">
            <v>22.67</v>
          </cell>
          <cell r="EP1464">
            <v>6.4130000000000003</v>
          </cell>
          <cell r="EQ1464">
            <v>0</v>
          </cell>
          <cell r="ER1464">
            <v>8.0000000000000002E-3</v>
          </cell>
          <cell r="ES1464">
            <v>43.87</v>
          </cell>
          <cell r="EU1464">
            <v>11.641</v>
          </cell>
          <cell r="EV1464">
            <v>0</v>
          </cell>
          <cell r="EX1464">
            <v>0.04</v>
          </cell>
          <cell r="EY1464">
            <v>59.87</v>
          </cell>
          <cell r="FA1464">
            <v>5.77</v>
          </cell>
          <cell r="FB1464">
            <v>0</v>
          </cell>
          <cell r="FC1464">
            <v>6.0000000000000001E-3</v>
          </cell>
          <cell r="FD1464">
            <v>63.14</v>
          </cell>
          <cell r="FF1464">
            <v>3.0720000000000001</v>
          </cell>
          <cell r="FG1464">
            <v>4.0000000000000001E-3</v>
          </cell>
          <cell r="FH1464">
            <v>4.0000000000000001E-3</v>
          </cell>
          <cell r="FI1464">
            <v>73.05</v>
          </cell>
          <cell r="FK1464">
            <v>3</v>
          </cell>
          <cell r="FL1464">
            <v>4.0000000000000001E-3</v>
          </cell>
          <cell r="FM1464">
            <v>4.0000000000000001E-3</v>
          </cell>
          <cell r="FN1464">
            <v>44.9</v>
          </cell>
          <cell r="FP1464">
            <v>215.54</v>
          </cell>
          <cell r="FQ1464">
            <v>0</v>
          </cell>
          <cell r="FR1464">
            <v>0.502</v>
          </cell>
          <cell r="FU1464">
            <v>96.14</v>
          </cell>
          <cell r="FV1464">
            <v>0.77900000000000003</v>
          </cell>
          <cell r="FW1464">
            <v>1.339</v>
          </cell>
          <cell r="GB1464">
            <v>1</v>
          </cell>
          <cell r="GD1464">
            <v>1.2769999999999999</v>
          </cell>
          <cell r="GE1464">
            <v>2.0259999999999998</v>
          </cell>
          <cell r="GF1464">
            <v>0.248</v>
          </cell>
          <cell r="GG1464">
            <v>0.248</v>
          </cell>
          <cell r="GH1464">
            <v>0.252</v>
          </cell>
          <cell r="GI1464">
            <v>4.1000000000000002E-2</v>
          </cell>
          <cell r="GJ1464">
            <v>2.06</v>
          </cell>
          <cell r="GK1464">
            <v>4.8600000000000003</v>
          </cell>
          <cell r="GL1464">
            <v>1.0483530000000001</v>
          </cell>
          <cell r="GM1464">
            <v>5.18</v>
          </cell>
          <cell r="GN1464">
            <v>1.49</v>
          </cell>
          <cell r="GO1464">
            <v>3.53</v>
          </cell>
          <cell r="GP1464">
            <v>0.124</v>
          </cell>
          <cell r="GQ1464">
            <v>3.7999999999999999E-2</v>
          </cell>
          <cell r="GR1464">
            <v>0</v>
          </cell>
          <cell r="GS1464">
            <v>0.20399999999999999</v>
          </cell>
          <cell r="GT1464">
            <v>0.155</v>
          </cell>
          <cell r="GU1464">
            <v>0</v>
          </cell>
          <cell r="GV1464">
            <v>0</v>
          </cell>
          <cell r="GW1464">
            <v>0.33255360000000006</v>
          </cell>
          <cell r="GX1464">
            <v>0</v>
          </cell>
          <cell r="GY1464">
            <v>0</v>
          </cell>
          <cell r="GZ1464">
            <v>0.13300000000000001</v>
          </cell>
          <cell r="HA1464">
            <v>0.24399999999999999</v>
          </cell>
          <cell r="HB1464">
            <v>0</v>
          </cell>
          <cell r="HC1464">
            <v>0</v>
          </cell>
          <cell r="HD1464">
            <v>0.31968000000000002</v>
          </cell>
          <cell r="HE1464">
            <v>0.10713600000000001</v>
          </cell>
          <cell r="HF1464">
            <v>0</v>
          </cell>
          <cell r="HG1464">
            <v>0</v>
          </cell>
          <cell r="HH1464">
            <v>0.59</v>
          </cell>
          <cell r="HI1464">
            <v>0.245</v>
          </cell>
          <cell r="HJ1464">
            <v>0</v>
          </cell>
          <cell r="HK1464">
            <v>1.6</v>
          </cell>
          <cell r="HL1464">
            <v>0</v>
          </cell>
          <cell r="HM1464">
            <v>0.76646000000000003</v>
          </cell>
          <cell r="HN1464">
            <v>0.107</v>
          </cell>
          <cell r="HO1464">
            <v>0.22740480000000002</v>
          </cell>
          <cell r="HP1464">
            <v>0.129</v>
          </cell>
          <cell r="HQ1464">
            <v>0</v>
          </cell>
          <cell r="HR1464">
            <v>0.159</v>
          </cell>
          <cell r="HS1464">
            <v>0.19172159999999999</v>
          </cell>
          <cell r="HT1464">
            <v>0</v>
          </cell>
          <cell r="HU1464">
            <v>0.63</v>
          </cell>
          <cell r="HV1464">
            <v>0.04</v>
          </cell>
          <cell r="HW1464">
            <v>0.32500000000000001</v>
          </cell>
          <cell r="HX1464">
            <v>0</v>
          </cell>
          <cell r="HY1464">
            <v>4.1000000000000002E-2</v>
          </cell>
          <cell r="HZ1464">
            <v>0</v>
          </cell>
          <cell r="IA1464">
            <v>8.0000000000000002E-3</v>
          </cell>
          <cell r="IB1464">
            <v>0</v>
          </cell>
          <cell r="IC1464">
            <v>0.04</v>
          </cell>
          <cell r="ID1464">
            <v>0</v>
          </cell>
          <cell r="IE1464">
            <v>6.0000000000000001E-3</v>
          </cell>
          <cell r="IF1464">
            <v>4.0000000000000001E-3</v>
          </cell>
          <cell r="IG1464">
            <v>4.0000000000000001E-3</v>
          </cell>
          <cell r="IH1464">
            <v>4.0000000000000001E-3</v>
          </cell>
          <cell r="II1464">
            <v>4.0000000000000001E-3</v>
          </cell>
          <cell r="IJ1464">
            <v>0</v>
          </cell>
          <cell r="IK1464">
            <v>0.502</v>
          </cell>
          <cell r="IL1464">
            <v>0.77900000000000003</v>
          </cell>
          <cell r="IM1464">
            <v>1.339</v>
          </cell>
        </row>
        <row r="1465">
          <cell r="A1465">
            <v>43102</v>
          </cell>
          <cell r="B1465">
            <v>2</v>
          </cell>
          <cell r="C1465">
            <v>1</v>
          </cell>
          <cell r="D1465">
            <v>2018</v>
          </cell>
          <cell r="E1465" t="str">
            <v>212018</v>
          </cell>
          <cell r="F1465">
            <v>284.44600000000003</v>
          </cell>
          <cell r="G1465">
            <v>260.39</v>
          </cell>
          <cell r="H1465">
            <v>97.576999999999998</v>
          </cell>
          <cell r="I1465">
            <v>0.89700000000000002</v>
          </cell>
          <cell r="J1465">
            <v>2.02</v>
          </cell>
          <cell r="K1465">
            <v>350.75</v>
          </cell>
          <cell r="M1465">
            <v>177.46</v>
          </cell>
          <cell r="N1465">
            <v>0.13</v>
          </cell>
          <cell r="O1465">
            <v>0.26</v>
          </cell>
          <cell r="P1465">
            <v>371.47899999999998</v>
          </cell>
          <cell r="R1465">
            <v>129.42400000000001</v>
          </cell>
          <cell r="S1465">
            <v>4.5999999999999999E-2</v>
          </cell>
          <cell r="T1465">
            <v>0.59699999999999998</v>
          </cell>
          <cell r="U1465">
            <v>163.01</v>
          </cell>
          <cell r="W1465">
            <v>1702.8</v>
          </cell>
          <cell r="X1465">
            <v>2.09</v>
          </cell>
          <cell r="AC1465">
            <v>4.8899999999999997</v>
          </cell>
          <cell r="AD1465">
            <v>127.42</v>
          </cell>
          <cell r="AF1465">
            <v>822.85</v>
          </cell>
          <cell r="AG1465">
            <v>1.921305</v>
          </cell>
          <cell r="AH1465">
            <v>5.18</v>
          </cell>
          <cell r="AI1465">
            <v>41.87</v>
          </cell>
          <cell r="AJ1465">
            <v>17.690000000000001</v>
          </cell>
          <cell r="AK1465">
            <v>767.06</v>
          </cell>
          <cell r="AL1465">
            <v>1.3</v>
          </cell>
          <cell r="AM1465">
            <v>3.53</v>
          </cell>
          <cell r="AN1465">
            <v>218.91</v>
          </cell>
          <cell r="AP1465">
            <v>109.16</v>
          </cell>
          <cell r="AQ1465">
            <v>0.153</v>
          </cell>
          <cell r="AR1465">
            <v>3.7999999999999999E-2</v>
          </cell>
          <cell r="AS1465">
            <v>200.69499999999999</v>
          </cell>
          <cell r="AU1465">
            <v>109.404</v>
          </cell>
          <cell r="AV1465">
            <v>0</v>
          </cell>
          <cell r="AW1465">
            <v>0.216</v>
          </cell>
          <cell r="AX1465">
            <v>224.25</v>
          </cell>
          <cell r="AZ1465">
            <v>198.5</v>
          </cell>
          <cell r="BA1465">
            <v>0</v>
          </cell>
          <cell r="BB1465">
            <v>0</v>
          </cell>
          <cell r="BC1465">
            <v>184.27</v>
          </cell>
          <cell r="BE1465">
            <v>462.51</v>
          </cell>
          <cell r="BF1465">
            <v>0</v>
          </cell>
          <cell r="BG1465">
            <v>0</v>
          </cell>
          <cell r="BH1465">
            <v>2.0449999999999999</v>
          </cell>
          <cell r="BI1465">
            <v>1.804</v>
          </cell>
          <cell r="BJ1465">
            <v>0.33255360000000006</v>
          </cell>
          <cell r="BK1465">
            <v>265.52</v>
          </cell>
          <cell r="BM1465">
            <v>137.38</v>
          </cell>
          <cell r="BN1465">
            <v>0</v>
          </cell>
          <cell r="BO1465">
            <v>0</v>
          </cell>
          <cell r="BP1465">
            <v>272.72000000000003</v>
          </cell>
          <cell r="BQ1465" t="str">
            <v>-</v>
          </cell>
          <cell r="BR1465">
            <v>190.06100000000001</v>
          </cell>
          <cell r="BS1465">
            <v>0.153</v>
          </cell>
          <cell r="BT1465">
            <v>0.17299999999999999</v>
          </cell>
          <cell r="BU1465">
            <v>8.4730000000000008</v>
          </cell>
          <cell r="BV1465">
            <v>237.5</v>
          </cell>
          <cell r="BX1465">
            <v>77.216999999999999</v>
          </cell>
          <cell r="BY1465">
            <v>4.8000000000000001E-2</v>
          </cell>
          <cell r="BZ1465">
            <v>0</v>
          </cell>
          <cell r="CA1465">
            <v>88.394999999999996</v>
          </cell>
          <cell r="CC1465">
            <v>288.8</v>
          </cell>
          <cell r="CD1465">
            <v>0.12009599999999999</v>
          </cell>
          <cell r="CE1465">
            <v>0.10713600000000001</v>
          </cell>
          <cell r="CF1465">
            <v>153.93</v>
          </cell>
          <cell r="CH1465">
            <v>137.75</v>
          </cell>
          <cell r="CI1465">
            <v>0</v>
          </cell>
          <cell r="CJ1465">
            <v>0</v>
          </cell>
          <cell r="CK1465">
            <v>53.97</v>
          </cell>
          <cell r="CM1465">
            <v>283.77</v>
          </cell>
          <cell r="CN1465">
            <v>0.31</v>
          </cell>
          <cell r="CO1465">
            <v>0.245</v>
          </cell>
          <cell r="CP1465">
            <v>61.7</v>
          </cell>
          <cell r="CR1465">
            <v>270.18</v>
          </cell>
          <cell r="CS1465">
            <v>0</v>
          </cell>
          <cell r="CT1465">
            <v>1.6</v>
          </cell>
          <cell r="CU1465">
            <v>104.28</v>
          </cell>
          <cell r="CW1465">
            <v>194.68</v>
          </cell>
          <cell r="CX1465">
            <v>0</v>
          </cell>
          <cell r="CY1465">
            <v>0.216032</v>
          </cell>
          <cell r="CZ1465">
            <v>1.0006489999999999</v>
          </cell>
          <cell r="DA1465">
            <v>1.2166809999999999</v>
          </cell>
          <cell r="DB1465">
            <v>44.05</v>
          </cell>
          <cell r="DD1465">
            <v>142.93899999999999</v>
          </cell>
          <cell r="DE1465">
            <v>0.188</v>
          </cell>
          <cell r="DF1465">
            <v>0.2273184</v>
          </cell>
          <cell r="DG1465">
            <v>52.5</v>
          </cell>
          <cell r="DI1465">
            <v>70.305000000000007</v>
          </cell>
          <cell r="DJ1465">
            <v>1.6E-2</v>
          </cell>
          <cell r="DK1465">
            <v>0</v>
          </cell>
          <cell r="DL1465">
            <v>45.41</v>
          </cell>
          <cell r="DN1465">
            <v>34.140999999999998</v>
          </cell>
          <cell r="DO1465">
            <v>0.156</v>
          </cell>
          <cell r="DP1465">
            <v>0.19154880000000002</v>
          </cell>
          <cell r="DQ1465">
            <v>35.229999999999997</v>
          </cell>
          <cell r="DS1465">
            <v>257.95</v>
          </cell>
          <cell r="DT1465">
            <v>0</v>
          </cell>
          <cell r="DU1465">
            <v>0.63</v>
          </cell>
          <cell r="DV1465">
            <v>28.98</v>
          </cell>
          <cell r="DX1465">
            <v>100.65900000000001</v>
          </cell>
          <cell r="DY1465">
            <v>0</v>
          </cell>
          <cell r="EE1465">
            <v>0.313</v>
          </cell>
          <cell r="EF1465">
            <v>64.069999999999993</v>
          </cell>
          <cell r="EH1465">
            <v>15.38</v>
          </cell>
          <cell r="EI1465">
            <v>0</v>
          </cell>
          <cell r="EM1465">
            <v>1.9E-2</v>
          </cell>
          <cell r="EN1465">
            <v>22.67</v>
          </cell>
          <cell r="EP1465">
            <v>6.4130000000000003</v>
          </cell>
          <cell r="EQ1465">
            <v>8.0000000000000002E-3</v>
          </cell>
          <cell r="ER1465">
            <v>8.0000000000000002E-3</v>
          </cell>
          <cell r="ES1465">
            <v>43.86</v>
          </cell>
          <cell r="EU1465">
            <v>11.62</v>
          </cell>
          <cell r="EV1465">
            <v>1.6E-2</v>
          </cell>
          <cell r="EX1465">
            <v>3.6999999999999998E-2</v>
          </cell>
          <cell r="EY1465">
            <v>59.84</v>
          </cell>
          <cell r="FA1465">
            <v>5.74</v>
          </cell>
          <cell r="FB1465">
            <v>0</v>
          </cell>
          <cell r="FC1465">
            <v>6.0000000000000001E-3</v>
          </cell>
          <cell r="FD1465">
            <v>63.12</v>
          </cell>
          <cell r="FF1465">
            <v>3.056</v>
          </cell>
          <cell r="FG1465">
            <v>0</v>
          </cell>
          <cell r="FH1465">
            <v>4.0000000000000001E-3</v>
          </cell>
          <cell r="FI1465">
            <v>73.040000000000006</v>
          </cell>
          <cell r="FK1465">
            <v>2.992</v>
          </cell>
          <cell r="FL1465">
            <v>0</v>
          </cell>
          <cell r="FM1465">
            <v>4.0000000000000001E-3</v>
          </cell>
          <cell r="FN1465">
            <v>44.87</v>
          </cell>
          <cell r="FP1465">
            <v>214.84</v>
          </cell>
          <cell r="FQ1465">
            <v>0</v>
          </cell>
          <cell r="FR1465">
            <v>0.501</v>
          </cell>
          <cell r="FU1465">
            <v>95.84</v>
          </cell>
          <cell r="FV1465">
            <v>1.0389999999999999</v>
          </cell>
          <cell r="FW1465">
            <v>1.339</v>
          </cell>
          <cell r="GB1465">
            <v>0</v>
          </cell>
          <cell r="GD1465">
            <v>2.1739999999999999</v>
          </cell>
          <cell r="GE1465">
            <v>4.0459999999999994</v>
          </cell>
          <cell r="GF1465">
            <v>0.378</v>
          </cell>
          <cell r="GG1465">
            <v>0.50800000000000001</v>
          </cell>
          <cell r="GH1465">
            <v>0.29799999999999999</v>
          </cell>
          <cell r="GI1465">
            <v>0.63800000000000001</v>
          </cell>
          <cell r="GJ1465">
            <v>4.1500000000000004</v>
          </cell>
          <cell r="GK1465">
            <v>9.75</v>
          </cell>
          <cell r="GL1465">
            <v>2.9696579999999999</v>
          </cell>
          <cell r="GM1465">
            <v>10.36</v>
          </cell>
          <cell r="GN1465">
            <v>2.79</v>
          </cell>
          <cell r="GO1465">
            <v>7.06</v>
          </cell>
          <cell r="GP1465">
            <v>0.27700000000000002</v>
          </cell>
          <cell r="GQ1465">
            <v>7.5999999999999998E-2</v>
          </cell>
          <cell r="GR1465">
            <v>0</v>
          </cell>
          <cell r="GS1465">
            <v>0.42</v>
          </cell>
          <cell r="GT1465">
            <v>0.155</v>
          </cell>
          <cell r="GU1465">
            <v>0</v>
          </cell>
          <cell r="GV1465">
            <v>0</v>
          </cell>
          <cell r="GW1465">
            <v>0.66510720000000012</v>
          </cell>
          <cell r="GX1465">
            <v>0</v>
          </cell>
          <cell r="GY1465">
            <v>0</v>
          </cell>
          <cell r="GZ1465">
            <v>0.28600000000000003</v>
          </cell>
          <cell r="HA1465">
            <v>0.41699999999999998</v>
          </cell>
          <cell r="HB1465">
            <v>4.8000000000000001E-2</v>
          </cell>
          <cell r="HC1465">
            <v>0</v>
          </cell>
          <cell r="HD1465">
            <v>0.439776</v>
          </cell>
          <cell r="HE1465">
            <v>0.21427200000000002</v>
          </cell>
          <cell r="HF1465">
            <v>0</v>
          </cell>
          <cell r="HG1465">
            <v>0</v>
          </cell>
          <cell r="HH1465">
            <v>0.89999999999999991</v>
          </cell>
          <cell r="HI1465">
            <v>0.49</v>
          </cell>
          <cell r="HJ1465">
            <v>0</v>
          </cell>
          <cell r="HK1465">
            <v>3.2</v>
          </cell>
          <cell r="HL1465">
            <v>0</v>
          </cell>
          <cell r="HM1465">
            <v>1.9831409999999998</v>
          </cell>
          <cell r="HN1465">
            <v>0.29499999999999998</v>
          </cell>
          <cell r="HO1465">
            <v>0.45472319999999999</v>
          </cell>
          <cell r="HP1465">
            <v>0.14500000000000002</v>
          </cell>
          <cell r="HQ1465">
            <v>0</v>
          </cell>
          <cell r="HR1465">
            <v>0.315</v>
          </cell>
          <cell r="HS1465">
            <v>0.38327040000000001</v>
          </cell>
          <cell r="HT1465">
            <v>0</v>
          </cell>
          <cell r="HU1465">
            <v>1.26</v>
          </cell>
          <cell r="HV1465">
            <v>0.04</v>
          </cell>
          <cell r="HW1465">
            <v>0.63800000000000001</v>
          </cell>
          <cell r="HX1465">
            <v>0</v>
          </cell>
          <cell r="HY1465">
            <v>0.06</v>
          </cell>
          <cell r="HZ1465">
            <v>8.0000000000000002E-3</v>
          </cell>
          <cell r="IA1465">
            <v>1.6E-2</v>
          </cell>
          <cell r="IB1465">
            <v>1.6E-2</v>
          </cell>
          <cell r="IC1465">
            <v>7.6999999999999999E-2</v>
          </cell>
          <cell r="ID1465">
            <v>0</v>
          </cell>
          <cell r="IE1465">
            <v>1.2E-2</v>
          </cell>
          <cell r="IF1465">
            <v>4.0000000000000001E-3</v>
          </cell>
          <cell r="IG1465">
            <v>8.0000000000000002E-3</v>
          </cell>
          <cell r="IH1465">
            <v>4.0000000000000001E-3</v>
          </cell>
          <cell r="II1465">
            <v>8.0000000000000002E-3</v>
          </cell>
          <cell r="IJ1465">
            <v>0</v>
          </cell>
          <cell r="IK1465">
            <v>1.0030000000000001</v>
          </cell>
          <cell r="IL1465">
            <v>1.8180000000000001</v>
          </cell>
          <cell r="IM1465">
            <v>2.6779999999999999</v>
          </cell>
        </row>
        <row r="1466">
          <cell r="A1466">
            <v>43103</v>
          </cell>
          <cell r="B1466">
            <v>3</v>
          </cell>
          <cell r="C1466">
            <v>1</v>
          </cell>
          <cell r="D1466">
            <v>2018</v>
          </cell>
          <cell r="E1466" t="str">
            <v>312018</v>
          </cell>
          <cell r="F1466">
            <v>284.38600000000002</v>
          </cell>
          <cell r="G1466">
            <v>260.39</v>
          </cell>
          <cell r="H1466">
            <v>96.641999999999996</v>
          </cell>
          <cell r="I1466">
            <v>1.079</v>
          </cell>
          <cell r="J1466">
            <v>2.0139999999999998</v>
          </cell>
          <cell r="K1466">
            <v>350.74</v>
          </cell>
          <cell r="M1466">
            <v>177.33</v>
          </cell>
          <cell r="N1466">
            <v>0.13</v>
          </cell>
          <cell r="O1466">
            <v>0.26</v>
          </cell>
          <cell r="P1466">
            <v>371.4</v>
          </cell>
          <cell r="R1466">
            <v>128.76</v>
          </cell>
          <cell r="S1466">
            <v>0.04</v>
          </cell>
          <cell r="T1466">
            <v>0.65800000000000003</v>
          </cell>
          <cell r="U1466">
            <v>163</v>
          </cell>
          <cell r="W1466">
            <v>1700</v>
          </cell>
          <cell r="X1466">
            <v>2.08</v>
          </cell>
          <cell r="AC1466">
            <v>4.88</v>
          </cell>
          <cell r="AD1466">
            <v>127.33</v>
          </cell>
          <cell r="AF1466">
            <v>819.03</v>
          </cell>
          <cell r="AG1466">
            <v>1.4987999999999999</v>
          </cell>
          <cell r="AH1466">
            <v>5.18</v>
          </cell>
          <cell r="AI1466">
            <v>41.85</v>
          </cell>
          <cell r="AJ1466">
            <v>17.68</v>
          </cell>
          <cell r="AK1466">
            <v>764.3</v>
          </cell>
          <cell r="AL1466">
            <v>1.29</v>
          </cell>
          <cell r="AM1466">
            <v>3.52</v>
          </cell>
          <cell r="AN1466">
            <v>218.9</v>
          </cell>
          <cell r="AP1466">
            <v>109.021</v>
          </cell>
          <cell r="AQ1466">
            <v>0</v>
          </cell>
          <cell r="AR1466">
            <v>3.7999999999999999E-2</v>
          </cell>
          <cell r="AS1466">
            <v>200.68799999999999</v>
          </cell>
          <cell r="AU1466">
            <v>109.199</v>
          </cell>
          <cell r="AV1466">
            <v>0</v>
          </cell>
          <cell r="AW1466">
            <v>0.20899999999999999</v>
          </cell>
          <cell r="AX1466">
            <v>224.25</v>
          </cell>
          <cell r="AZ1466">
            <v>198.5</v>
          </cell>
          <cell r="BA1466">
            <v>0.18099999999999999</v>
          </cell>
          <cell r="BB1466">
            <v>0</v>
          </cell>
          <cell r="BC1466">
            <v>184.26</v>
          </cell>
          <cell r="BE1466">
            <v>461.73</v>
          </cell>
          <cell r="BF1466">
            <v>0</v>
          </cell>
          <cell r="BG1466">
            <v>7.9690000000000003</v>
          </cell>
          <cell r="BH1466">
            <v>2.044</v>
          </cell>
          <cell r="BI1466">
            <v>1.8029999999999999</v>
          </cell>
          <cell r="BJ1466">
            <v>1.0209024</v>
          </cell>
          <cell r="BK1466">
            <v>265.52</v>
          </cell>
          <cell r="BM1466">
            <v>137.38</v>
          </cell>
          <cell r="BN1466">
            <v>0</v>
          </cell>
          <cell r="BO1466">
            <v>0</v>
          </cell>
          <cell r="BP1466">
            <v>272.77</v>
          </cell>
          <cell r="BQ1466" t="str">
            <v>-</v>
          </cell>
          <cell r="BR1466">
            <v>189.85599999999999</v>
          </cell>
          <cell r="BS1466">
            <v>0.17699999999999999</v>
          </cell>
          <cell r="BT1466">
            <v>0.17299999999999999</v>
          </cell>
          <cell r="BU1466">
            <v>7.0289999999999999</v>
          </cell>
          <cell r="BV1466">
            <v>237.49</v>
          </cell>
          <cell r="BX1466">
            <v>77.057000000000002</v>
          </cell>
          <cell r="BY1466">
            <v>0</v>
          </cell>
          <cell r="BZ1466">
            <v>0</v>
          </cell>
          <cell r="CA1466">
            <v>88.391000000000005</v>
          </cell>
          <cell r="CC1466">
            <v>288.7</v>
          </cell>
          <cell r="CD1466">
            <v>8.2944000000000004E-2</v>
          </cell>
          <cell r="CE1466">
            <v>0.10713600000000001</v>
          </cell>
          <cell r="CF1466">
            <v>153.91999999999999</v>
          </cell>
          <cell r="CH1466">
            <v>137.58000000000001</v>
          </cell>
          <cell r="CI1466">
            <v>0</v>
          </cell>
          <cell r="CJ1466">
            <v>0</v>
          </cell>
          <cell r="CK1466">
            <v>53.97</v>
          </cell>
          <cell r="CM1466">
            <v>283.77</v>
          </cell>
          <cell r="CN1466">
            <v>0.31</v>
          </cell>
          <cell r="CO1466">
            <v>0.245</v>
          </cell>
          <cell r="CP1466">
            <v>61.65</v>
          </cell>
          <cell r="CR1466">
            <v>268.48</v>
          </cell>
          <cell r="CS1466">
            <v>0</v>
          </cell>
          <cell r="CT1466">
            <v>1.6</v>
          </cell>
          <cell r="CU1466">
            <v>103.99</v>
          </cell>
          <cell r="CW1466">
            <v>193.33</v>
          </cell>
          <cell r="CX1466">
            <v>0</v>
          </cell>
          <cell r="CY1466">
            <v>0.216034</v>
          </cell>
          <cell r="CZ1466">
            <v>1.0005360000000001</v>
          </cell>
          <cell r="DA1466">
            <v>1.2165700000000002</v>
          </cell>
          <cell r="DB1466">
            <v>44.03</v>
          </cell>
          <cell r="DD1466">
            <v>142.5</v>
          </cell>
          <cell r="DE1466">
            <v>0.23100000000000001</v>
          </cell>
          <cell r="DF1466">
            <v>0.2271456</v>
          </cell>
          <cell r="DG1466">
            <v>52.5</v>
          </cell>
          <cell r="DI1466">
            <v>70.305000000000007</v>
          </cell>
          <cell r="DJ1466">
            <v>0.126</v>
          </cell>
          <cell r="DK1466">
            <v>0</v>
          </cell>
          <cell r="DL1466">
            <v>45.39</v>
          </cell>
          <cell r="DN1466">
            <v>33.947000000000003</v>
          </cell>
          <cell r="DO1466">
            <v>0.06</v>
          </cell>
          <cell r="DP1466">
            <v>0.19137599999999999</v>
          </cell>
          <cell r="DQ1466">
            <v>35.21</v>
          </cell>
          <cell r="DS1466">
            <v>257.08</v>
          </cell>
          <cell r="DT1466">
            <v>0</v>
          </cell>
          <cell r="DU1466">
            <v>0.63</v>
          </cell>
          <cell r="DV1466">
            <v>28.96</v>
          </cell>
          <cell r="DX1466">
            <v>100.373</v>
          </cell>
          <cell r="DY1466">
            <v>4.4999999999999998E-2</v>
          </cell>
          <cell r="EE1466">
            <v>0.33100000000000002</v>
          </cell>
          <cell r="EF1466">
            <v>64.05</v>
          </cell>
          <cell r="EH1466">
            <v>15.3</v>
          </cell>
          <cell r="EI1466">
            <v>0</v>
          </cell>
          <cell r="EM1466">
            <v>0.02</v>
          </cell>
          <cell r="EN1466">
            <v>22.66</v>
          </cell>
          <cell r="EP1466">
            <v>6.3949999999999996</v>
          </cell>
          <cell r="EQ1466">
            <v>0</v>
          </cell>
          <cell r="ER1466">
            <v>8.0000000000000002E-3</v>
          </cell>
          <cell r="ES1466">
            <v>43.85</v>
          </cell>
          <cell r="EU1466">
            <v>11.599</v>
          </cell>
          <cell r="EV1466">
            <v>1.6E-2</v>
          </cell>
          <cell r="EX1466">
            <v>3.6999999999999998E-2</v>
          </cell>
          <cell r="EY1466">
            <v>59.81</v>
          </cell>
          <cell r="FA1466">
            <v>5.71</v>
          </cell>
          <cell r="FB1466">
            <v>0</v>
          </cell>
          <cell r="FC1466">
            <v>6.0000000000000001E-3</v>
          </cell>
          <cell r="FD1466">
            <v>63.12</v>
          </cell>
          <cell r="FF1466">
            <v>3.056</v>
          </cell>
          <cell r="FG1466">
            <v>4.0000000000000001E-3</v>
          </cell>
          <cell r="FH1466">
            <v>4.0000000000000001E-3</v>
          </cell>
          <cell r="FI1466">
            <v>73.02</v>
          </cell>
          <cell r="FK1466">
            <v>2.976</v>
          </cell>
          <cell r="FL1466">
            <v>0</v>
          </cell>
          <cell r="FM1466">
            <v>4.0000000000000001E-3</v>
          </cell>
          <cell r="FN1466">
            <v>44.84</v>
          </cell>
          <cell r="FP1466">
            <v>214.15</v>
          </cell>
          <cell r="FQ1466">
            <v>0</v>
          </cell>
          <cell r="FR1466">
            <v>0.501</v>
          </cell>
          <cell r="FU1466">
            <v>95.68</v>
          </cell>
          <cell r="FV1466">
            <v>1.179</v>
          </cell>
          <cell r="FW1466">
            <v>1.339</v>
          </cell>
          <cell r="GB1466">
            <v>0</v>
          </cell>
          <cell r="GD1466">
            <v>3.2530000000000001</v>
          </cell>
          <cell r="GE1466">
            <v>6.0599999999999987</v>
          </cell>
          <cell r="GF1466">
            <v>0.50800000000000001</v>
          </cell>
          <cell r="GG1466">
            <v>0.76800000000000002</v>
          </cell>
          <cell r="GH1466">
            <v>0.33799999999999997</v>
          </cell>
          <cell r="GI1466">
            <v>1.296</v>
          </cell>
          <cell r="GJ1466">
            <v>6.23</v>
          </cell>
          <cell r="GK1466">
            <v>14.629999999999999</v>
          </cell>
          <cell r="GL1466">
            <v>4.468458</v>
          </cell>
          <cell r="GM1466">
            <v>15.54</v>
          </cell>
          <cell r="GN1466">
            <v>4.08</v>
          </cell>
          <cell r="GO1466">
            <v>10.58</v>
          </cell>
          <cell r="GP1466">
            <v>0.27700000000000002</v>
          </cell>
          <cell r="GQ1466">
            <v>0.11399999999999999</v>
          </cell>
          <cell r="GR1466">
            <v>0</v>
          </cell>
          <cell r="GS1466">
            <v>0.629</v>
          </cell>
          <cell r="GT1466">
            <v>0.33599999999999997</v>
          </cell>
          <cell r="GU1466">
            <v>0</v>
          </cell>
          <cell r="GV1466">
            <v>0</v>
          </cell>
          <cell r="GW1466">
            <v>1.6860096000000002</v>
          </cell>
          <cell r="GX1466">
            <v>0</v>
          </cell>
          <cell r="GY1466">
            <v>0</v>
          </cell>
          <cell r="GZ1466">
            <v>0.46300000000000002</v>
          </cell>
          <cell r="HA1466">
            <v>0.59</v>
          </cell>
          <cell r="HB1466">
            <v>4.8000000000000001E-2</v>
          </cell>
          <cell r="HC1466">
            <v>0</v>
          </cell>
          <cell r="HD1466">
            <v>0.52271999999999996</v>
          </cell>
          <cell r="HE1466">
            <v>0.32140800000000003</v>
          </cell>
          <cell r="HF1466">
            <v>0</v>
          </cell>
          <cell r="HG1466">
            <v>0</v>
          </cell>
          <cell r="HH1466">
            <v>1.21</v>
          </cell>
          <cell r="HI1466">
            <v>0.73499999999999999</v>
          </cell>
          <cell r="HJ1466">
            <v>0</v>
          </cell>
          <cell r="HK1466">
            <v>4.8000000000000007</v>
          </cell>
          <cell r="HL1466">
            <v>0</v>
          </cell>
          <cell r="HM1466">
            <v>3.1997109999999997</v>
          </cell>
          <cell r="HN1466">
            <v>0.52600000000000002</v>
          </cell>
          <cell r="HO1466">
            <v>0.68186879999999994</v>
          </cell>
          <cell r="HP1466">
            <v>0.27100000000000002</v>
          </cell>
          <cell r="HQ1466">
            <v>0</v>
          </cell>
          <cell r="HR1466">
            <v>0.375</v>
          </cell>
          <cell r="HS1466">
            <v>0.5746464</v>
          </cell>
          <cell r="HT1466">
            <v>0</v>
          </cell>
          <cell r="HU1466">
            <v>1.8900000000000001</v>
          </cell>
          <cell r="HV1466">
            <v>8.4999999999999992E-2</v>
          </cell>
          <cell r="HW1466">
            <v>0.96900000000000008</v>
          </cell>
          <cell r="HX1466">
            <v>0</v>
          </cell>
          <cell r="HY1466">
            <v>0.08</v>
          </cell>
          <cell r="HZ1466">
            <v>8.0000000000000002E-3</v>
          </cell>
          <cell r="IA1466">
            <v>2.4E-2</v>
          </cell>
          <cell r="IB1466">
            <v>3.2000000000000001E-2</v>
          </cell>
          <cell r="IC1466">
            <v>0.11399999999999999</v>
          </cell>
          <cell r="ID1466">
            <v>0</v>
          </cell>
          <cell r="IE1466">
            <v>1.8000000000000002E-2</v>
          </cell>
          <cell r="IF1466">
            <v>8.0000000000000002E-3</v>
          </cell>
          <cell r="IG1466">
            <v>1.2E-2</v>
          </cell>
          <cell r="IH1466">
            <v>4.0000000000000001E-3</v>
          </cell>
          <cell r="II1466">
            <v>1.2E-2</v>
          </cell>
          <cell r="IJ1466">
            <v>0</v>
          </cell>
          <cell r="IK1466">
            <v>1.504</v>
          </cell>
          <cell r="IL1466">
            <v>2.9969999999999999</v>
          </cell>
          <cell r="IM1466">
            <v>4.0169999999999995</v>
          </cell>
        </row>
        <row r="1467">
          <cell r="A1467">
            <v>43104</v>
          </cell>
          <cell r="B1467">
            <v>4</v>
          </cell>
          <cell r="C1467">
            <v>1</v>
          </cell>
          <cell r="D1467">
            <v>2018</v>
          </cell>
          <cell r="E1467" t="str">
            <v>412018</v>
          </cell>
          <cell r="F1467">
            <v>284.32900000000001</v>
          </cell>
          <cell r="G1467">
            <v>259.94</v>
          </cell>
          <cell r="H1467">
            <v>95.753</v>
          </cell>
          <cell r="I1467">
            <v>0.747</v>
          </cell>
          <cell r="J1467">
            <v>1.6359999999999999</v>
          </cell>
          <cell r="K1467">
            <v>350.74</v>
          </cell>
          <cell r="M1467">
            <v>177.33</v>
          </cell>
          <cell r="N1467">
            <v>0.26</v>
          </cell>
          <cell r="O1467">
            <v>0.26</v>
          </cell>
          <cell r="P1467">
            <v>371.33</v>
          </cell>
          <cell r="R1467">
            <v>128.172</v>
          </cell>
          <cell r="S1467">
            <v>0.29599999999999999</v>
          </cell>
          <cell r="T1467">
            <v>0.83799999999999997</v>
          </cell>
          <cell r="U1467">
            <v>162.97999999999999</v>
          </cell>
          <cell r="W1467">
            <v>1694.6</v>
          </cell>
          <cell r="X1467">
            <v>0.26</v>
          </cell>
          <cell r="AC1467">
            <v>5.66</v>
          </cell>
          <cell r="AD1467">
            <v>127.23</v>
          </cell>
          <cell r="AF1467">
            <v>814.78</v>
          </cell>
          <cell r="AG1467">
            <v>1.0685629999999999</v>
          </cell>
          <cell r="AH1467">
            <v>5.18</v>
          </cell>
          <cell r="AI1467">
            <v>41.83</v>
          </cell>
          <cell r="AJ1467">
            <v>17.68</v>
          </cell>
          <cell r="AK1467">
            <v>761.54</v>
          </cell>
          <cell r="AL1467">
            <v>1.28</v>
          </cell>
          <cell r="AM1467">
            <v>3.52</v>
          </cell>
          <cell r="AN1467">
            <v>218.9</v>
          </cell>
          <cell r="AP1467">
            <v>109.021</v>
          </cell>
          <cell r="AQ1467">
            <v>0.11600000000000001</v>
          </cell>
          <cell r="AR1467">
            <v>3.7999999999999999E-2</v>
          </cell>
          <cell r="AS1467">
            <v>200.68100000000001</v>
          </cell>
          <cell r="AU1467">
            <v>108.99299999999999</v>
          </cell>
          <cell r="AV1467">
            <v>0</v>
          </cell>
          <cell r="AW1467">
            <v>0.20399999999999999</v>
          </cell>
          <cell r="AX1467">
            <v>224.25</v>
          </cell>
          <cell r="AZ1467">
            <v>198.5</v>
          </cell>
          <cell r="BA1467">
            <v>0.14000000000000001</v>
          </cell>
          <cell r="BB1467">
            <v>0</v>
          </cell>
          <cell r="BC1467">
            <v>184.25</v>
          </cell>
          <cell r="BE1467">
            <v>460.94</v>
          </cell>
          <cell r="BF1467">
            <v>0</v>
          </cell>
          <cell r="BG1467">
            <v>7.9640000000000004</v>
          </cell>
          <cell r="BH1467">
            <v>3.0270000000000001</v>
          </cell>
          <cell r="BI1467">
            <v>5.452</v>
          </cell>
          <cell r="BJ1467">
            <v>1.4206751999999998</v>
          </cell>
          <cell r="BK1467">
            <v>265.51</v>
          </cell>
          <cell r="BM1467">
            <v>137.26</v>
          </cell>
          <cell r="BN1467">
            <v>0</v>
          </cell>
          <cell r="BO1467">
            <v>0</v>
          </cell>
          <cell r="BP1467">
            <v>272.74</v>
          </cell>
          <cell r="BQ1467" t="str">
            <v>-</v>
          </cell>
          <cell r="BR1467">
            <v>189.68799999999999</v>
          </cell>
          <cell r="BS1467">
            <v>0.21299999999999999</v>
          </cell>
          <cell r="BT1467">
            <v>0.17299999999999999</v>
          </cell>
          <cell r="BU1467">
            <v>7.6040000000000001</v>
          </cell>
          <cell r="BV1467">
            <v>237.49</v>
          </cell>
          <cell r="BX1467">
            <v>77.057000000000002</v>
          </cell>
          <cell r="BY1467">
            <v>0.05</v>
          </cell>
          <cell r="BZ1467">
            <v>0</v>
          </cell>
          <cell r="CA1467">
            <v>88.387</v>
          </cell>
          <cell r="CC1467">
            <v>288.5</v>
          </cell>
          <cell r="CD1467">
            <v>8.0352000000000007E-2</v>
          </cell>
          <cell r="CE1467">
            <v>0.10713600000000001</v>
          </cell>
          <cell r="CF1467">
            <v>153.91999999999999</v>
          </cell>
          <cell r="CH1467">
            <v>137.58000000000001</v>
          </cell>
          <cell r="CI1467">
            <v>0</v>
          </cell>
          <cell r="CJ1467">
            <v>0</v>
          </cell>
          <cell r="CK1467">
            <v>53.97</v>
          </cell>
          <cell r="CM1467">
            <v>283.77</v>
          </cell>
          <cell r="CN1467">
            <v>0.31</v>
          </cell>
          <cell r="CO1467">
            <v>0.245</v>
          </cell>
          <cell r="CP1467">
            <v>61.6</v>
          </cell>
          <cell r="CR1467">
            <v>266.77999999999997</v>
          </cell>
          <cell r="CS1467">
            <v>0</v>
          </cell>
          <cell r="CT1467">
            <v>1.6</v>
          </cell>
          <cell r="CU1467">
            <v>103.72</v>
          </cell>
          <cell r="CW1467">
            <v>192.07</v>
          </cell>
          <cell r="CX1467">
            <v>0</v>
          </cell>
          <cell r="CY1467">
            <v>0.21602199999999999</v>
          </cell>
          <cell r="CZ1467">
            <v>1.0005520000000001</v>
          </cell>
          <cell r="DA1467">
            <v>1.216574</v>
          </cell>
          <cell r="DB1467">
            <v>44.01</v>
          </cell>
          <cell r="DD1467">
            <v>142.06200000000001</v>
          </cell>
          <cell r="DE1467">
            <v>0.26200000000000001</v>
          </cell>
          <cell r="DF1467">
            <v>0.22705920000000002</v>
          </cell>
          <cell r="DG1467">
            <v>52.49</v>
          </cell>
          <cell r="DI1467">
            <v>70.195999999999998</v>
          </cell>
          <cell r="DJ1467">
            <v>1.4999999999999999E-2</v>
          </cell>
          <cell r="DK1467">
            <v>0</v>
          </cell>
          <cell r="DL1467">
            <v>45.37</v>
          </cell>
          <cell r="DN1467">
            <v>33.753</v>
          </cell>
          <cell r="DO1467">
            <v>0.06</v>
          </cell>
          <cell r="DP1467">
            <v>0.19111680000000003</v>
          </cell>
          <cell r="DQ1467">
            <v>35.19</v>
          </cell>
          <cell r="DS1467">
            <v>256.20999999999998</v>
          </cell>
          <cell r="DT1467">
            <v>0</v>
          </cell>
          <cell r="DU1467">
            <v>0.63</v>
          </cell>
          <cell r="DV1467">
            <v>28.94</v>
          </cell>
          <cell r="DX1467">
            <v>100.087</v>
          </cell>
          <cell r="DY1467">
            <v>9.8000000000000004E-2</v>
          </cell>
          <cell r="EE1467">
            <v>0.38400000000000001</v>
          </cell>
          <cell r="EF1467">
            <v>64.02</v>
          </cell>
          <cell r="EH1467">
            <v>15.18</v>
          </cell>
          <cell r="EI1467">
            <v>0</v>
          </cell>
          <cell r="EM1467">
            <v>0.02</v>
          </cell>
          <cell r="EN1467">
            <v>22.65</v>
          </cell>
          <cell r="EP1467">
            <v>6.3780000000000001</v>
          </cell>
          <cell r="EQ1467">
            <v>0</v>
          </cell>
          <cell r="ER1467">
            <v>8.0000000000000002E-3</v>
          </cell>
          <cell r="ES1467">
            <v>43.85</v>
          </cell>
          <cell r="EU1467">
            <v>11.599</v>
          </cell>
          <cell r="EV1467">
            <v>3.9E-2</v>
          </cell>
          <cell r="EX1467">
            <v>3.9E-2</v>
          </cell>
          <cell r="EY1467">
            <v>59.79</v>
          </cell>
          <cell r="FA1467">
            <v>5.69</v>
          </cell>
          <cell r="FB1467">
            <v>0</v>
          </cell>
          <cell r="FC1467">
            <v>6.0000000000000001E-3</v>
          </cell>
          <cell r="FD1467">
            <v>63.12</v>
          </cell>
          <cell r="FF1467">
            <v>3.056</v>
          </cell>
          <cell r="FG1467">
            <v>4.0000000000000001E-3</v>
          </cell>
          <cell r="FH1467">
            <v>4.0000000000000001E-3</v>
          </cell>
          <cell r="FI1467">
            <v>73.02</v>
          </cell>
          <cell r="FK1467">
            <v>2.976</v>
          </cell>
          <cell r="FL1467">
            <v>4.0000000000000001E-3</v>
          </cell>
          <cell r="FM1467">
            <v>4.0000000000000001E-3</v>
          </cell>
          <cell r="FN1467">
            <v>44.81</v>
          </cell>
          <cell r="FP1467">
            <v>213.46</v>
          </cell>
          <cell r="FQ1467">
            <v>0</v>
          </cell>
          <cell r="FR1467">
            <v>0.501</v>
          </cell>
          <cell r="FU1467">
            <v>95.36</v>
          </cell>
          <cell r="FV1467">
            <v>1.0189999999999999</v>
          </cell>
          <cell r="FW1467">
            <v>1.339</v>
          </cell>
          <cell r="GB1467">
            <v>0</v>
          </cell>
          <cell r="GD1467">
            <v>4</v>
          </cell>
          <cell r="GE1467">
            <v>7.6959999999999988</v>
          </cell>
          <cell r="GF1467">
            <v>0.76800000000000002</v>
          </cell>
          <cell r="GG1467">
            <v>1.028</v>
          </cell>
          <cell r="GH1467">
            <v>0.6339999999999999</v>
          </cell>
          <cell r="GI1467">
            <v>2.1339999999999999</v>
          </cell>
          <cell r="GJ1467">
            <v>6.49</v>
          </cell>
          <cell r="GK1467">
            <v>20.29</v>
          </cell>
          <cell r="GL1467">
            <v>5.5370210000000002</v>
          </cell>
          <cell r="GM1467">
            <v>20.72</v>
          </cell>
          <cell r="GN1467">
            <v>5.36</v>
          </cell>
          <cell r="GO1467">
            <v>14.1</v>
          </cell>
          <cell r="GP1467">
            <v>0.39300000000000002</v>
          </cell>
          <cell r="GQ1467">
            <v>0.152</v>
          </cell>
          <cell r="GR1467">
            <v>0</v>
          </cell>
          <cell r="GS1467">
            <v>0.83299999999999996</v>
          </cell>
          <cell r="GT1467">
            <v>0.47599999999999998</v>
          </cell>
          <cell r="GU1467">
            <v>0</v>
          </cell>
          <cell r="GV1467">
            <v>0</v>
          </cell>
          <cell r="GW1467">
            <v>3.1066848</v>
          </cell>
          <cell r="GX1467">
            <v>0</v>
          </cell>
          <cell r="GY1467">
            <v>0</v>
          </cell>
          <cell r="GZ1467">
            <v>0.67600000000000005</v>
          </cell>
          <cell r="HA1467">
            <v>0.7629999999999999</v>
          </cell>
          <cell r="HB1467">
            <v>9.8000000000000004E-2</v>
          </cell>
          <cell r="HC1467">
            <v>0</v>
          </cell>
          <cell r="HD1467">
            <v>0.60307199999999994</v>
          </cell>
          <cell r="HE1467">
            <v>0.42854400000000004</v>
          </cell>
          <cell r="HF1467">
            <v>0</v>
          </cell>
          <cell r="HG1467">
            <v>0</v>
          </cell>
          <cell r="HH1467">
            <v>1.52</v>
          </cell>
          <cell r="HI1467">
            <v>0.98</v>
          </cell>
          <cell r="HJ1467">
            <v>0</v>
          </cell>
          <cell r="HK1467">
            <v>6.4</v>
          </cell>
          <cell r="HL1467">
            <v>0</v>
          </cell>
          <cell r="HM1467">
            <v>4.4162850000000002</v>
          </cell>
          <cell r="HN1467">
            <v>0.78800000000000003</v>
          </cell>
          <cell r="HO1467">
            <v>0.90892799999999996</v>
          </cell>
          <cell r="HP1467">
            <v>0.28600000000000003</v>
          </cell>
          <cell r="HQ1467">
            <v>0</v>
          </cell>
          <cell r="HR1467">
            <v>0.435</v>
          </cell>
          <cell r="HS1467">
            <v>0.76576320000000009</v>
          </cell>
          <cell r="HT1467">
            <v>0</v>
          </cell>
          <cell r="HU1467">
            <v>2.52</v>
          </cell>
          <cell r="HV1467">
            <v>0.183</v>
          </cell>
          <cell r="HW1467">
            <v>1.3530000000000002</v>
          </cell>
          <cell r="HX1467">
            <v>0</v>
          </cell>
          <cell r="HY1467">
            <v>0.1</v>
          </cell>
          <cell r="HZ1467">
            <v>8.0000000000000002E-3</v>
          </cell>
          <cell r="IA1467">
            <v>3.2000000000000001E-2</v>
          </cell>
          <cell r="IB1467">
            <v>7.1000000000000008E-2</v>
          </cell>
          <cell r="IC1467">
            <v>0.153</v>
          </cell>
          <cell r="ID1467">
            <v>0</v>
          </cell>
          <cell r="IE1467">
            <v>2.4E-2</v>
          </cell>
          <cell r="IF1467">
            <v>1.2E-2</v>
          </cell>
          <cell r="IG1467">
            <v>1.6E-2</v>
          </cell>
          <cell r="IH1467">
            <v>8.0000000000000002E-3</v>
          </cell>
          <cell r="II1467">
            <v>1.6E-2</v>
          </cell>
          <cell r="IJ1467">
            <v>0</v>
          </cell>
          <cell r="IK1467">
            <v>2.0049999999999999</v>
          </cell>
          <cell r="IL1467">
            <v>4.016</v>
          </cell>
          <cell r="IM1467">
            <v>5.3559999999999999</v>
          </cell>
        </row>
        <row r="1468">
          <cell r="A1468">
            <v>43105</v>
          </cell>
          <cell r="B1468">
            <v>5</v>
          </cell>
          <cell r="C1468">
            <v>1</v>
          </cell>
          <cell r="D1468">
            <v>2018</v>
          </cell>
          <cell r="E1468" t="str">
            <v>512018</v>
          </cell>
          <cell r="F1468">
            <v>284.29000000000002</v>
          </cell>
          <cell r="G1468">
            <v>259.91000000000003</v>
          </cell>
          <cell r="H1468">
            <v>95.144999999999996</v>
          </cell>
          <cell r="I1468">
            <v>0.71099999999999997</v>
          </cell>
          <cell r="J1468">
            <v>1.319</v>
          </cell>
          <cell r="K1468">
            <v>350.73</v>
          </cell>
          <cell r="M1468">
            <v>177.19900000000001</v>
          </cell>
          <cell r="N1468">
            <v>0.109</v>
          </cell>
          <cell r="O1468">
            <v>0.23899999999999999</v>
          </cell>
          <cell r="P1468">
            <v>371.22899999999998</v>
          </cell>
          <cell r="R1468">
            <v>127.324</v>
          </cell>
          <cell r="S1468">
            <v>0.15</v>
          </cell>
          <cell r="T1468">
            <v>0.95299999999999996</v>
          </cell>
          <cell r="U1468">
            <v>162.94999999999999</v>
          </cell>
          <cell r="W1468">
            <v>1686.5</v>
          </cell>
          <cell r="X1468">
            <v>0</v>
          </cell>
          <cell r="AC1468">
            <v>6.01</v>
          </cell>
          <cell r="AD1468">
            <v>127.14</v>
          </cell>
          <cell r="AF1468">
            <v>810.95</v>
          </cell>
          <cell r="AG1468">
            <v>1.4953419999999999</v>
          </cell>
          <cell r="AH1468">
            <v>5.18</v>
          </cell>
          <cell r="AI1468">
            <v>41.81</v>
          </cell>
          <cell r="AJ1468">
            <v>17.68</v>
          </cell>
          <cell r="AK1468">
            <v>758.78</v>
          </cell>
          <cell r="AL1468">
            <v>1.28</v>
          </cell>
          <cell r="AM1468">
            <v>3.51</v>
          </cell>
          <cell r="AN1468">
            <v>218.9</v>
          </cell>
          <cell r="AP1468">
            <v>109.021</v>
          </cell>
          <cell r="AQ1468">
            <v>9.2999999999999999E-2</v>
          </cell>
          <cell r="AR1468">
            <v>3.7999999999999999E-2</v>
          </cell>
          <cell r="AS1468">
            <v>200.67400000000001</v>
          </cell>
          <cell r="AU1468">
            <v>108.78700000000001</v>
          </cell>
          <cell r="AV1468">
            <v>0</v>
          </cell>
          <cell r="AW1468">
            <v>0.21199999999999999</v>
          </cell>
          <cell r="AX1468">
            <v>224.25</v>
          </cell>
          <cell r="AZ1468">
            <v>198.5</v>
          </cell>
          <cell r="BA1468">
            <v>9.9000000000000005E-2</v>
          </cell>
          <cell r="BB1468">
            <v>0</v>
          </cell>
          <cell r="BC1468">
            <v>184.23</v>
          </cell>
          <cell r="BE1468">
            <v>459.36</v>
          </cell>
          <cell r="BF1468">
            <v>0</v>
          </cell>
          <cell r="BG1468">
            <v>7.9539999999999997</v>
          </cell>
          <cell r="BH1468">
            <v>6.8609999999999998</v>
          </cell>
          <cell r="BI1468">
            <v>4.4950000000000001</v>
          </cell>
          <cell r="BJ1468">
            <v>1.6683839999999999</v>
          </cell>
          <cell r="BK1468">
            <v>265.51</v>
          </cell>
          <cell r="BM1468">
            <v>137.26</v>
          </cell>
          <cell r="BN1468">
            <v>0</v>
          </cell>
          <cell r="BO1468">
            <v>0</v>
          </cell>
          <cell r="BP1468">
            <v>272.81</v>
          </cell>
          <cell r="BQ1468" t="str">
            <v>-</v>
          </cell>
          <cell r="BR1468">
            <v>189.589</v>
          </cell>
          <cell r="BS1468">
            <v>0.27200000000000002</v>
          </cell>
          <cell r="BT1468">
            <v>0.17299999999999999</v>
          </cell>
          <cell r="BU1468">
            <v>5.7709999999999999</v>
          </cell>
          <cell r="BV1468">
            <v>237.49</v>
          </cell>
          <cell r="BX1468">
            <v>77.057000000000002</v>
          </cell>
          <cell r="BY1468">
            <v>4.7E-2</v>
          </cell>
          <cell r="BZ1468">
            <v>0</v>
          </cell>
          <cell r="CA1468">
            <v>88.382999999999996</v>
          </cell>
          <cell r="CC1468">
            <v>288.39999999999998</v>
          </cell>
          <cell r="CD1468">
            <v>8.0352000000000007E-2</v>
          </cell>
          <cell r="CE1468">
            <v>0.10713600000000001</v>
          </cell>
          <cell r="CF1468">
            <v>153.91999999999999</v>
          </cell>
          <cell r="CH1468">
            <v>137.58000000000001</v>
          </cell>
          <cell r="CI1468">
            <v>0</v>
          </cell>
          <cell r="CJ1468">
            <v>0</v>
          </cell>
          <cell r="CK1468">
            <v>53.97</v>
          </cell>
          <cell r="CM1468">
            <v>283.77</v>
          </cell>
          <cell r="CN1468">
            <v>0.31</v>
          </cell>
          <cell r="CO1468">
            <v>0.245</v>
          </cell>
          <cell r="CP1468">
            <v>61.55</v>
          </cell>
          <cell r="CR1468">
            <v>265.38</v>
          </cell>
          <cell r="CS1468">
            <v>0</v>
          </cell>
          <cell r="CT1468">
            <v>1.3</v>
          </cell>
          <cell r="CU1468">
            <v>103.45</v>
          </cell>
          <cell r="CW1468">
            <v>190.81</v>
          </cell>
          <cell r="CX1468">
            <v>0</v>
          </cell>
          <cell r="CY1468">
            <v>0.21600800000000001</v>
          </cell>
          <cell r="CZ1468">
            <v>1.000556</v>
          </cell>
          <cell r="DA1468">
            <v>1.216564</v>
          </cell>
          <cell r="DB1468">
            <v>43.98</v>
          </cell>
          <cell r="DD1468">
            <v>141.44300000000001</v>
          </cell>
          <cell r="DE1468">
            <v>9.0999999999999998E-2</v>
          </cell>
          <cell r="DF1468">
            <v>0.22688640000000002</v>
          </cell>
          <cell r="DG1468">
            <v>52.48</v>
          </cell>
          <cell r="DI1468">
            <v>70.087000000000003</v>
          </cell>
          <cell r="DJ1468">
            <v>1.7000000000000001E-2</v>
          </cell>
          <cell r="DK1468">
            <v>0</v>
          </cell>
          <cell r="DL1468">
            <v>45.35</v>
          </cell>
          <cell r="DN1468">
            <v>33.56</v>
          </cell>
          <cell r="DO1468">
            <v>0.06</v>
          </cell>
          <cell r="DP1468">
            <v>0.19085760000000002</v>
          </cell>
          <cell r="DQ1468">
            <v>35.17</v>
          </cell>
          <cell r="DS1468">
            <v>255.34</v>
          </cell>
          <cell r="DT1468">
            <v>0</v>
          </cell>
          <cell r="DU1468">
            <v>0.63</v>
          </cell>
          <cell r="DV1468">
            <v>28.92</v>
          </cell>
          <cell r="DX1468">
            <v>99.801000000000002</v>
          </cell>
          <cell r="DY1468">
            <v>0.113</v>
          </cell>
          <cell r="EE1468">
            <v>0.39900000000000002</v>
          </cell>
          <cell r="EF1468">
            <v>64</v>
          </cell>
          <cell r="EH1468">
            <v>15.1</v>
          </cell>
          <cell r="EI1468">
            <v>0</v>
          </cell>
          <cell r="EM1468">
            <v>1.9E-2</v>
          </cell>
          <cell r="EN1468">
            <v>22.63</v>
          </cell>
          <cell r="EP1468">
            <v>6.343</v>
          </cell>
          <cell r="EQ1468">
            <v>0</v>
          </cell>
          <cell r="ER1468">
            <v>8.0000000000000002E-3</v>
          </cell>
          <cell r="ES1468">
            <v>43.84</v>
          </cell>
          <cell r="EU1468">
            <v>11.577999999999999</v>
          </cell>
          <cell r="EV1468">
            <v>1.6E-2</v>
          </cell>
          <cell r="EX1468">
            <v>3.6999999999999998E-2</v>
          </cell>
          <cell r="EY1468">
            <v>59.79</v>
          </cell>
          <cell r="FA1468">
            <v>5.69</v>
          </cell>
          <cell r="FB1468">
            <v>6.0000000000000001E-3</v>
          </cell>
          <cell r="FC1468">
            <v>6.0000000000000001E-3</v>
          </cell>
          <cell r="FD1468">
            <v>63.12</v>
          </cell>
          <cell r="FF1468">
            <v>3.056</v>
          </cell>
          <cell r="FG1468">
            <v>4.0000000000000001E-3</v>
          </cell>
          <cell r="FH1468">
            <v>4.0000000000000001E-3</v>
          </cell>
          <cell r="FI1468">
            <v>72.97</v>
          </cell>
          <cell r="FK1468">
            <v>2.9359999999999999</v>
          </cell>
          <cell r="FL1468">
            <v>0</v>
          </cell>
          <cell r="FM1468">
            <v>4.0000000000000001E-3</v>
          </cell>
          <cell r="FN1468">
            <v>44.78</v>
          </cell>
          <cell r="FP1468">
            <v>212.77</v>
          </cell>
          <cell r="FQ1468">
            <v>0</v>
          </cell>
          <cell r="FR1468">
            <v>0.501</v>
          </cell>
          <cell r="FU1468">
            <v>94.72</v>
          </cell>
          <cell r="FV1468">
            <v>0.69899999999999995</v>
          </cell>
          <cell r="FW1468">
            <v>1.339</v>
          </cell>
          <cell r="GB1468">
            <v>0</v>
          </cell>
          <cell r="GD1468">
            <v>4.7110000000000003</v>
          </cell>
          <cell r="GE1468">
            <v>9.0149999999999988</v>
          </cell>
          <cell r="GF1468">
            <v>0.877</v>
          </cell>
          <cell r="GG1468">
            <v>1.2669999999999999</v>
          </cell>
          <cell r="GH1468">
            <v>0.78399999999999992</v>
          </cell>
          <cell r="GI1468">
            <v>3.0869999999999997</v>
          </cell>
          <cell r="GJ1468">
            <v>6.49</v>
          </cell>
          <cell r="GK1468">
            <v>26.299999999999997</v>
          </cell>
          <cell r="GL1468">
            <v>7.0323630000000001</v>
          </cell>
          <cell r="GM1468">
            <v>25.9</v>
          </cell>
          <cell r="GN1468">
            <v>6.6400000000000006</v>
          </cell>
          <cell r="GO1468">
            <v>17.61</v>
          </cell>
          <cell r="GP1468">
            <v>0.48599999999999999</v>
          </cell>
          <cell r="GQ1468">
            <v>0.19</v>
          </cell>
          <cell r="GR1468">
            <v>0</v>
          </cell>
          <cell r="GS1468">
            <v>1.0449999999999999</v>
          </cell>
          <cell r="GT1468">
            <v>0.57499999999999996</v>
          </cell>
          <cell r="GU1468">
            <v>0</v>
          </cell>
          <cell r="GV1468">
            <v>0</v>
          </cell>
          <cell r="GW1468">
            <v>4.7750687999999997</v>
          </cell>
          <cell r="GX1468">
            <v>0</v>
          </cell>
          <cell r="GY1468">
            <v>0</v>
          </cell>
          <cell r="GZ1468">
            <v>0.94800000000000006</v>
          </cell>
          <cell r="HA1468">
            <v>0.93599999999999994</v>
          </cell>
          <cell r="HB1468">
            <v>0.14500000000000002</v>
          </cell>
          <cell r="HC1468">
            <v>0</v>
          </cell>
          <cell r="HD1468">
            <v>0.68342399999999992</v>
          </cell>
          <cell r="HE1468">
            <v>0.53568000000000005</v>
          </cell>
          <cell r="HF1468">
            <v>0</v>
          </cell>
          <cell r="HG1468">
            <v>0</v>
          </cell>
          <cell r="HH1468">
            <v>1.83</v>
          </cell>
          <cell r="HI1468">
            <v>1.2250000000000001</v>
          </cell>
          <cell r="HJ1468">
            <v>0</v>
          </cell>
          <cell r="HK1468">
            <v>7.7</v>
          </cell>
          <cell r="HL1468">
            <v>0</v>
          </cell>
          <cell r="HM1468">
            <v>5.6328490000000002</v>
          </cell>
          <cell r="HN1468">
            <v>0.879</v>
          </cell>
          <cell r="HO1468">
            <v>1.1358143999999999</v>
          </cell>
          <cell r="HP1468">
            <v>0.30300000000000005</v>
          </cell>
          <cell r="HQ1468">
            <v>0</v>
          </cell>
          <cell r="HR1468">
            <v>0.495</v>
          </cell>
          <cell r="HS1468">
            <v>0.95662080000000005</v>
          </cell>
          <cell r="HT1468">
            <v>0</v>
          </cell>
          <cell r="HU1468">
            <v>3.15</v>
          </cell>
          <cell r="HV1468">
            <v>0.29599999999999999</v>
          </cell>
          <cell r="HW1468">
            <v>1.7520000000000002</v>
          </cell>
          <cell r="HX1468">
            <v>0</v>
          </cell>
          <cell r="HY1468">
            <v>0.11900000000000001</v>
          </cell>
          <cell r="HZ1468">
            <v>8.0000000000000002E-3</v>
          </cell>
          <cell r="IA1468">
            <v>0.04</v>
          </cell>
          <cell r="IB1468">
            <v>8.7000000000000008E-2</v>
          </cell>
          <cell r="IC1468">
            <v>0.19</v>
          </cell>
          <cell r="ID1468">
            <v>6.0000000000000001E-3</v>
          </cell>
          <cell r="IE1468">
            <v>0.03</v>
          </cell>
          <cell r="IF1468">
            <v>1.6E-2</v>
          </cell>
          <cell r="IG1468">
            <v>0.02</v>
          </cell>
          <cell r="IH1468">
            <v>8.0000000000000002E-3</v>
          </cell>
          <cell r="II1468">
            <v>0.02</v>
          </cell>
          <cell r="IJ1468">
            <v>0</v>
          </cell>
          <cell r="IK1468">
            <v>2.5059999999999998</v>
          </cell>
          <cell r="IL1468">
            <v>4.7149999999999999</v>
          </cell>
          <cell r="IM1468">
            <v>6.6950000000000003</v>
          </cell>
        </row>
        <row r="1469">
          <cell r="A1469">
            <v>43106</v>
          </cell>
          <cell r="B1469">
            <v>6</v>
          </cell>
          <cell r="C1469">
            <v>1</v>
          </cell>
          <cell r="D1469">
            <v>2018</v>
          </cell>
          <cell r="E1469" t="str">
            <v>612018</v>
          </cell>
          <cell r="F1469">
            <v>284.26600000000002</v>
          </cell>
          <cell r="G1469">
            <v>259.91000000000003</v>
          </cell>
          <cell r="H1469">
            <v>94.754999999999995</v>
          </cell>
          <cell r="I1469">
            <v>0.92800000000000005</v>
          </cell>
          <cell r="J1469">
            <v>1.3180000000000001</v>
          </cell>
          <cell r="K1469">
            <v>350.73</v>
          </cell>
          <cell r="M1469">
            <v>177.19900000000001</v>
          </cell>
          <cell r="N1469">
            <v>0.219</v>
          </cell>
          <cell r="O1469">
            <v>0.219</v>
          </cell>
          <cell r="P1469">
            <v>371.14</v>
          </cell>
          <cell r="R1469">
            <v>126.57599999999999</v>
          </cell>
          <cell r="S1469">
            <v>0.26700000000000002</v>
          </cell>
          <cell r="T1469">
            <v>0.96899999999999997</v>
          </cell>
          <cell r="U1469">
            <v>162.91999999999999</v>
          </cell>
          <cell r="W1469">
            <v>1678.4</v>
          </cell>
          <cell r="X1469">
            <v>0</v>
          </cell>
          <cell r="AC1469">
            <v>6.03</v>
          </cell>
          <cell r="AD1469">
            <v>127.04</v>
          </cell>
          <cell r="AF1469">
            <v>806.7</v>
          </cell>
          <cell r="AG1469">
            <v>1.0593090000000001</v>
          </cell>
          <cell r="AH1469">
            <v>5.18</v>
          </cell>
          <cell r="AI1469">
            <v>41.79</v>
          </cell>
          <cell r="AJ1469">
            <v>17.68</v>
          </cell>
          <cell r="AK1469">
            <v>756.02</v>
          </cell>
          <cell r="AL1469">
            <v>1.27</v>
          </cell>
          <cell r="AM1469">
            <v>3.51</v>
          </cell>
          <cell r="AN1469">
            <v>218.9</v>
          </cell>
          <cell r="AP1469">
            <v>109.021</v>
          </cell>
          <cell r="AQ1469">
            <v>0.11899999999999999</v>
          </cell>
          <cell r="AR1469">
            <v>0.192</v>
          </cell>
          <cell r="AS1469">
            <v>200.667</v>
          </cell>
          <cell r="AU1469">
            <v>108.58199999999999</v>
          </cell>
          <cell r="AV1469">
            <v>0</v>
          </cell>
          <cell r="AW1469">
            <v>0.19900000000000001</v>
          </cell>
          <cell r="AX1469">
            <v>224.24</v>
          </cell>
          <cell r="AZ1469">
            <v>198.24</v>
          </cell>
          <cell r="BA1469">
            <v>0</v>
          </cell>
          <cell r="BB1469">
            <v>0</v>
          </cell>
          <cell r="BC1469">
            <v>184.21</v>
          </cell>
          <cell r="BE1469">
            <v>457.79</v>
          </cell>
          <cell r="BF1469">
            <v>0</v>
          </cell>
          <cell r="BG1469">
            <v>0</v>
          </cell>
          <cell r="BH1469">
            <v>6.8520000000000003</v>
          </cell>
          <cell r="BI1469">
            <v>4.4889999999999999</v>
          </cell>
          <cell r="BJ1469">
            <v>0.97986240000000013</v>
          </cell>
          <cell r="BK1469">
            <v>265.51</v>
          </cell>
          <cell r="BM1469">
            <v>137.26</v>
          </cell>
          <cell r="BN1469">
            <v>0</v>
          </cell>
          <cell r="BO1469">
            <v>0</v>
          </cell>
          <cell r="BP1469">
            <v>272.83</v>
          </cell>
          <cell r="BQ1469" t="str">
            <v>-</v>
          </cell>
          <cell r="BR1469">
            <v>189.45599999999999</v>
          </cell>
          <cell r="BS1469">
            <v>0.24199999999999999</v>
          </cell>
          <cell r="BT1469">
            <v>0.17299999999999999</v>
          </cell>
          <cell r="BU1469">
            <v>5.1420000000000003</v>
          </cell>
          <cell r="BV1469">
            <v>237.49</v>
          </cell>
          <cell r="BX1469">
            <v>77.057000000000002</v>
          </cell>
          <cell r="BY1469">
            <v>4.4999999999999998E-2</v>
          </cell>
          <cell r="BZ1469">
            <v>0</v>
          </cell>
          <cell r="CA1469">
            <v>88.379000000000005</v>
          </cell>
          <cell r="CC1469">
            <v>288.3</v>
          </cell>
          <cell r="CD1469">
            <v>8.0352000000000007E-2</v>
          </cell>
          <cell r="CE1469">
            <v>0.10713600000000001</v>
          </cell>
          <cell r="CF1469">
            <v>153.91999999999999</v>
          </cell>
          <cell r="CH1469">
            <v>137.58000000000001</v>
          </cell>
          <cell r="CI1469">
            <v>0</v>
          </cell>
          <cell r="CJ1469">
            <v>0</v>
          </cell>
          <cell r="CK1469">
            <v>53.97</v>
          </cell>
          <cell r="CM1469">
            <v>283.77</v>
          </cell>
          <cell r="CN1469">
            <v>0.31</v>
          </cell>
          <cell r="CO1469">
            <v>0.245</v>
          </cell>
          <cell r="CP1469">
            <v>61.51</v>
          </cell>
          <cell r="CR1469">
            <v>264.18</v>
          </cell>
          <cell r="CS1469">
            <v>0</v>
          </cell>
          <cell r="CT1469">
            <v>1.1000000000000001</v>
          </cell>
          <cell r="CU1469">
            <v>103.18</v>
          </cell>
          <cell r="CW1469">
            <v>189.56</v>
          </cell>
          <cell r="CX1469">
            <v>0</v>
          </cell>
          <cell r="CY1469">
            <v>0.216033</v>
          </cell>
          <cell r="CZ1469">
            <v>1.0005500000000001</v>
          </cell>
          <cell r="DA1469">
            <v>1.216583</v>
          </cell>
          <cell r="DB1469">
            <v>43.95</v>
          </cell>
          <cell r="DD1469">
            <v>140.84299999999999</v>
          </cell>
          <cell r="DE1469">
            <v>0.12</v>
          </cell>
          <cell r="DF1469">
            <v>0.22662720000000003</v>
          </cell>
          <cell r="DG1469">
            <v>52.47</v>
          </cell>
          <cell r="DI1469">
            <v>69.977999999999994</v>
          </cell>
          <cell r="DJ1469">
            <v>1.6E-2</v>
          </cell>
          <cell r="DK1469">
            <v>0</v>
          </cell>
          <cell r="DL1469">
            <v>45.34</v>
          </cell>
          <cell r="DN1469">
            <v>33.463999999999999</v>
          </cell>
          <cell r="DO1469">
            <v>0.157</v>
          </cell>
          <cell r="DP1469">
            <v>0.19077120000000003</v>
          </cell>
          <cell r="DQ1469">
            <v>35.15</v>
          </cell>
          <cell r="DS1469">
            <v>254.47</v>
          </cell>
          <cell r="DT1469">
            <v>0</v>
          </cell>
          <cell r="DU1469">
            <v>0.63</v>
          </cell>
          <cell r="DV1469">
            <v>28.9</v>
          </cell>
          <cell r="DX1469">
            <v>99.515000000000001</v>
          </cell>
          <cell r="DY1469">
            <v>0.121</v>
          </cell>
          <cell r="EE1469">
            <v>0.40699999999999997</v>
          </cell>
          <cell r="EF1469">
            <v>63.98</v>
          </cell>
          <cell r="EH1469">
            <v>15.02</v>
          </cell>
          <cell r="EI1469">
            <v>0</v>
          </cell>
          <cell r="EM1469">
            <v>1.9E-2</v>
          </cell>
          <cell r="EN1469">
            <v>22.61</v>
          </cell>
          <cell r="EP1469">
            <v>6.3079999999999998</v>
          </cell>
          <cell r="EQ1469">
            <v>0</v>
          </cell>
          <cell r="ER1469">
            <v>8.0000000000000002E-3</v>
          </cell>
          <cell r="ES1469">
            <v>43.83</v>
          </cell>
          <cell r="EU1469">
            <v>11.557</v>
          </cell>
          <cell r="EV1469">
            <v>1.7000000000000001E-2</v>
          </cell>
          <cell r="EX1469">
            <v>3.7999999999999999E-2</v>
          </cell>
          <cell r="EY1469">
            <v>59.79</v>
          </cell>
          <cell r="FA1469">
            <v>5.69</v>
          </cell>
          <cell r="FB1469">
            <v>6.0000000000000001E-3</v>
          </cell>
          <cell r="FC1469">
            <v>6.0000000000000001E-3</v>
          </cell>
          <cell r="FD1469">
            <v>63.1</v>
          </cell>
          <cell r="FF1469">
            <v>3.04</v>
          </cell>
          <cell r="FG1469">
            <v>0</v>
          </cell>
          <cell r="FH1469">
            <v>4.0000000000000001E-3</v>
          </cell>
          <cell r="FI1469">
            <v>72.95</v>
          </cell>
          <cell r="FK1469">
            <v>2.9209999999999998</v>
          </cell>
          <cell r="FL1469">
            <v>0</v>
          </cell>
          <cell r="FM1469">
            <v>4.0000000000000001E-3</v>
          </cell>
          <cell r="FN1469">
            <v>44.75</v>
          </cell>
          <cell r="FP1469">
            <v>212.09</v>
          </cell>
          <cell r="FQ1469">
            <v>0</v>
          </cell>
          <cell r="FR1469">
            <v>0.6</v>
          </cell>
          <cell r="FU1469">
            <v>93.92</v>
          </cell>
          <cell r="FV1469">
            <v>0.53900000000000003</v>
          </cell>
          <cell r="FW1469">
            <v>1.339</v>
          </cell>
          <cell r="GB1469">
            <v>0</v>
          </cell>
          <cell r="GD1469">
            <v>5.6390000000000002</v>
          </cell>
          <cell r="GE1469">
            <v>10.332999999999998</v>
          </cell>
          <cell r="GF1469">
            <v>1.0960000000000001</v>
          </cell>
          <cell r="GG1469">
            <v>1.486</v>
          </cell>
          <cell r="GH1469">
            <v>1.0509999999999999</v>
          </cell>
          <cell r="GI1469">
            <v>4.056</v>
          </cell>
          <cell r="GJ1469">
            <v>6.49</v>
          </cell>
          <cell r="GK1469">
            <v>32.33</v>
          </cell>
          <cell r="GL1469">
            <v>8.0916720000000009</v>
          </cell>
          <cell r="GM1469">
            <v>31.08</v>
          </cell>
          <cell r="GN1469">
            <v>7.91</v>
          </cell>
          <cell r="GO1469">
            <v>21.119999999999997</v>
          </cell>
          <cell r="GP1469">
            <v>0.60499999999999998</v>
          </cell>
          <cell r="GQ1469">
            <v>0.38200000000000001</v>
          </cell>
          <cell r="GR1469">
            <v>0</v>
          </cell>
          <cell r="GS1469">
            <v>1.244</v>
          </cell>
          <cell r="GT1469">
            <v>0.57499999999999996</v>
          </cell>
          <cell r="GU1469">
            <v>0</v>
          </cell>
          <cell r="GV1469">
            <v>0</v>
          </cell>
          <cell r="GW1469">
            <v>5.7549311999999997</v>
          </cell>
          <cell r="GX1469">
            <v>0</v>
          </cell>
          <cell r="GY1469">
            <v>0</v>
          </cell>
          <cell r="GZ1469">
            <v>1.19</v>
          </cell>
          <cell r="HA1469">
            <v>1.109</v>
          </cell>
          <cell r="HB1469">
            <v>0.19</v>
          </cell>
          <cell r="HC1469">
            <v>0</v>
          </cell>
          <cell r="HD1469">
            <v>0.7637759999999999</v>
          </cell>
          <cell r="HE1469">
            <v>0.64281600000000005</v>
          </cell>
          <cell r="HF1469">
            <v>0</v>
          </cell>
          <cell r="HG1469">
            <v>0</v>
          </cell>
          <cell r="HH1469">
            <v>2.14</v>
          </cell>
          <cell r="HI1469">
            <v>1.4700000000000002</v>
          </cell>
          <cell r="HJ1469">
            <v>0</v>
          </cell>
          <cell r="HK1469">
            <v>8.8000000000000007</v>
          </cell>
          <cell r="HL1469">
            <v>0</v>
          </cell>
          <cell r="HM1469">
            <v>6.8494320000000002</v>
          </cell>
          <cell r="HN1469">
            <v>0.999</v>
          </cell>
          <cell r="HO1469">
            <v>1.3624415999999999</v>
          </cell>
          <cell r="HP1469">
            <v>0.31900000000000006</v>
          </cell>
          <cell r="HQ1469">
            <v>0</v>
          </cell>
          <cell r="HR1469">
            <v>0.65200000000000002</v>
          </cell>
          <cell r="HS1469">
            <v>1.147392</v>
          </cell>
          <cell r="HT1469">
            <v>0</v>
          </cell>
          <cell r="HU1469">
            <v>3.78</v>
          </cell>
          <cell r="HV1469">
            <v>0.41699999999999998</v>
          </cell>
          <cell r="HW1469">
            <v>2.1590000000000003</v>
          </cell>
          <cell r="HX1469">
            <v>0</v>
          </cell>
          <cell r="HY1469">
            <v>0.13800000000000001</v>
          </cell>
          <cell r="HZ1469">
            <v>8.0000000000000002E-3</v>
          </cell>
          <cell r="IA1469">
            <v>4.8000000000000001E-2</v>
          </cell>
          <cell r="IB1469">
            <v>0.10400000000000001</v>
          </cell>
          <cell r="IC1469">
            <v>0.22800000000000001</v>
          </cell>
          <cell r="ID1469">
            <v>1.2E-2</v>
          </cell>
          <cell r="IE1469">
            <v>3.5999999999999997E-2</v>
          </cell>
          <cell r="IF1469">
            <v>1.6E-2</v>
          </cell>
          <cell r="IG1469">
            <v>2.4E-2</v>
          </cell>
          <cell r="IH1469">
            <v>8.0000000000000002E-3</v>
          </cell>
          <cell r="II1469">
            <v>2.4E-2</v>
          </cell>
          <cell r="IJ1469">
            <v>0</v>
          </cell>
          <cell r="IK1469">
            <v>3.1059999999999999</v>
          </cell>
          <cell r="IL1469">
            <v>5.2539999999999996</v>
          </cell>
          <cell r="IM1469">
            <v>8.0340000000000007</v>
          </cell>
        </row>
        <row r="1470">
          <cell r="A1470">
            <v>43107</v>
          </cell>
          <cell r="B1470">
            <v>7</v>
          </cell>
          <cell r="C1470">
            <v>1</v>
          </cell>
          <cell r="D1470">
            <v>2018</v>
          </cell>
          <cell r="E1470" t="str">
            <v>712018</v>
          </cell>
          <cell r="F1470">
            <v>284.21800000000002</v>
          </cell>
          <cell r="G1470">
            <v>259.91000000000003</v>
          </cell>
          <cell r="H1470">
            <v>94.022000000000006</v>
          </cell>
          <cell r="I1470">
            <v>0.56799999999999995</v>
          </cell>
          <cell r="J1470">
            <v>1.3160000000000001</v>
          </cell>
          <cell r="K1470">
            <v>350.7</v>
          </cell>
          <cell r="M1470">
            <v>176.08</v>
          </cell>
          <cell r="N1470">
            <v>2.8000000000000001E-2</v>
          </cell>
          <cell r="O1470">
            <v>0.41899999999999998</v>
          </cell>
          <cell r="P1470">
            <v>371.05</v>
          </cell>
          <cell r="R1470">
            <v>125.82</v>
          </cell>
          <cell r="S1470">
            <v>0.26</v>
          </cell>
          <cell r="T1470">
            <v>0.97099999999999997</v>
          </cell>
          <cell r="U1470">
            <v>162.88999999999999</v>
          </cell>
          <cell r="W1470">
            <v>1670.3</v>
          </cell>
          <cell r="X1470">
            <v>0</v>
          </cell>
          <cell r="AC1470">
            <v>6.04</v>
          </cell>
          <cell r="AD1470">
            <v>126.93</v>
          </cell>
          <cell r="AF1470">
            <v>802.2</v>
          </cell>
          <cell r="AG1470">
            <v>0.80528699999999998</v>
          </cell>
          <cell r="AH1470">
            <v>5.18</v>
          </cell>
          <cell r="AI1470">
            <v>41.77</v>
          </cell>
          <cell r="AJ1470">
            <v>17.68</v>
          </cell>
          <cell r="AK1470">
            <v>753.26</v>
          </cell>
          <cell r="AL1470">
            <v>1.26</v>
          </cell>
          <cell r="AM1470">
            <v>3.5</v>
          </cell>
          <cell r="AN1470">
            <v>218.9</v>
          </cell>
          <cell r="AP1470">
            <v>109.021</v>
          </cell>
          <cell r="AQ1470">
            <v>7.0000000000000001E-3</v>
          </cell>
          <cell r="AR1470">
            <v>0</v>
          </cell>
          <cell r="AS1470">
            <v>200.66</v>
          </cell>
          <cell r="AU1470">
            <v>108.376</v>
          </cell>
          <cell r="AV1470">
            <v>0</v>
          </cell>
          <cell r="AW1470">
            <v>0.19500000000000001</v>
          </cell>
          <cell r="AX1470">
            <v>224.24</v>
          </cell>
          <cell r="AZ1470">
            <v>198.24</v>
          </cell>
          <cell r="BA1470">
            <v>0.107</v>
          </cell>
          <cell r="BB1470">
            <v>0</v>
          </cell>
          <cell r="BC1470">
            <v>184.2</v>
          </cell>
          <cell r="BE1470">
            <v>457</v>
          </cell>
          <cell r="BF1470">
            <v>0</v>
          </cell>
          <cell r="BG1470">
            <v>0</v>
          </cell>
          <cell r="BH1470">
            <v>6.8739999999999997</v>
          </cell>
          <cell r="BI1470">
            <v>4.4850000000000003</v>
          </cell>
          <cell r="BJ1470">
            <v>0.9814176</v>
          </cell>
          <cell r="BK1470">
            <v>265.5</v>
          </cell>
          <cell r="BM1470">
            <v>137.13999999999999</v>
          </cell>
          <cell r="BN1470">
            <v>0</v>
          </cell>
          <cell r="BO1470">
            <v>0</v>
          </cell>
          <cell r="BP1470">
            <v>272.87</v>
          </cell>
          <cell r="BQ1470" t="str">
            <v>-</v>
          </cell>
          <cell r="BR1470">
            <v>189.37</v>
          </cell>
          <cell r="BS1470">
            <v>0.24199999999999999</v>
          </cell>
          <cell r="BT1470">
            <v>0.17299999999999999</v>
          </cell>
          <cell r="BU1470">
            <v>4.0650000000000004</v>
          </cell>
          <cell r="BV1470">
            <v>237.48</v>
          </cell>
          <cell r="BX1470">
            <v>76.897000000000006</v>
          </cell>
          <cell r="BY1470">
            <v>0</v>
          </cell>
          <cell r="BZ1470">
            <v>0</v>
          </cell>
          <cell r="CA1470">
            <v>88.373999999999995</v>
          </cell>
          <cell r="CC1470">
            <v>288.10000000000002</v>
          </cell>
          <cell r="CD1470">
            <v>5.0111999999999997E-2</v>
          </cell>
          <cell r="CE1470">
            <v>0.10713600000000001</v>
          </cell>
          <cell r="CF1470">
            <v>153.91999999999999</v>
          </cell>
          <cell r="CH1470">
            <v>137.58000000000001</v>
          </cell>
          <cell r="CI1470">
            <v>0</v>
          </cell>
          <cell r="CJ1470">
            <v>0</v>
          </cell>
          <cell r="CK1470">
            <v>53.97</v>
          </cell>
          <cell r="CM1470">
            <v>283.77</v>
          </cell>
          <cell r="CN1470">
            <v>0.31</v>
          </cell>
          <cell r="CO1470">
            <v>0.245</v>
          </cell>
          <cell r="CP1470">
            <v>61.47</v>
          </cell>
          <cell r="CR1470">
            <v>263.08</v>
          </cell>
          <cell r="CS1470">
            <v>0.1</v>
          </cell>
          <cell r="CT1470">
            <v>1.1000000000000001</v>
          </cell>
          <cell r="CU1470">
            <v>102.89</v>
          </cell>
          <cell r="CW1470">
            <v>188.22</v>
          </cell>
          <cell r="CX1470">
            <v>0</v>
          </cell>
          <cell r="CY1470">
            <v>0.21602299999999999</v>
          </cell>
          <cell r="CZ1470">
            <v>1.0008649999999999</v>
          </cell>
          <cell r="DA1470">
            <v>1.216888</v>
          </cell>
          <cell r="DB1470">
            <v>43.93</v>
          </cell>
          <cell r="DD1470">
            <v>140.44300000000001</v>
          </cell>
          <cell r="DE1470">
            <v>0.30599999999999999</v>
          </cell>
          <cell r="DF1470">
            <v>0.22654080000000001</v>
          </cell>
          <cell r="DG1470">
            <v>52.47</v>
          </cell>
          <cell r="DI1470">
            <v>69.977999999999994</v>
          </cell>
          <cell r="DJ1470">
            <v>0.126</v>
          </cell>
          <cell r="DK1470">
            <v>0</v>
          </cell>
          <cell r="DL1470">
            <v>45.33</v>
          </cell>
          <cell r="DN1470">
            <v>33.368000000000002</v>
          </cell>
          <cell r="DO1470">
            <v>0.159</v>
          </cell>
          <cell r="DP1470">
            <v>0.1905984</v>
          </cell>
          <cell r="DQ1470">
            <v>35.130000000000003</v>
          </cell>
          <cell r="DS1470">
            <v>253.79</v>
          </cell>
          <cell r="DT1470">
            <v>0</v>
          </cell>
          <cell r="DU1470">
            <v>0.44</v>
          </cell>
          <cell r="DV1470">
            <v>28.88</v>
          </cell>
          <cell r="DX1470">
            <v>99.227999999999994</v>
          </cell>
          <cell r="DY1470">
            <v>4.7E-2</v>
          </cell>
          <cell r="EE1470">
            <v>0.33400000000000002</v>
          </cell>
          <cell r="EF1470">
            <v>63.97</v>
          </cell>
          <cell r="EH1470">
            <v>14.997999999999999</v>
          </cell>
          <cell r="EI1470">
            <v>0</v>
          </cell>
          <cell r="EM1470">
            <v>0.02</v>
          </cell>
          <cell r="EN1470">
            <v>22.6</v>
          </cell>
          <cell r="EP1470">
            <v>6.29</v>
          </cell>
          <cell r="EQ1470">
            <v>0</v>
          </cell>
          <cell r="ER1470">
            <v>8.0000000000000002E-3</v>
          </cell>
          <cell r="ES1470">
            <v>43.82</v>
          </cell>
          <cell r="EU1470">
            <v>11.536</v>
          </cell>
          <cell r="EV1470">
            <v>1.7000000000000001E-2</v>
          </cell>
          <cell r="EX1470">
            <v>3.7999999999999999E-2</v>
          </cell>
          <cell r="EY1470">
            <v>59.78</v>
          </cell>
          <cell r="FA1470">
            <v>5.68</v>
          </cell>
          <cell r="FB1470">
            <v>0</v>
          </cell>
          <cell r="FC1470">
            <v>6.0000000000000001E-3</v>
          </cell>
          <cell r="FD1470">
            <v>63.1</v>
          </cell>
          <cell r="FF1470">
            <v>3.04</v>
          </cell>
          <cell r="FG1470">
            <v>4.0000000000000001E-3</v>
          </cell>
          <cell r="FH1470">
            <v>4.0000000000000001E-3</v>
          </cell>
          <cell r="FI1470">
            <v>72.92</v>
          </cell>
          <cell r="FK1470">
            <v>2.8969999999999998</v>
          </cell>
          <cell r="FL1470">
            <v>0</v>
          </cell>
          <cell r="FM1470">
            <v>4.0000000000000001E-3</v>
          </cell>
          <cell r="FN1470">
            <v>44.8</v>
          </cell>
          <cell r="FP1470">
            <v>213.29</v>
          </cell>
          <cell r="FQ1470">
            <v>1.92</v>
          </cell>
          <cell r="FR1470">
            <v>0.60199999999999998</v>
          </cell>
          <cell r="FU1470">
            <v>93.28</v>
          </cell>
          <cell r="FV1470">
            <v>0.69899999999999995</v>
          </cell>
          <cell r="FW1470">
            <v>1.339</v>
          </cell>
          <cell r="GB1470">
            <v>0</v>
          </cell>
          <cell r="GD1470">
            <v>6.2069999999999999</v>
          </cell>
          <cell r="GE1470">
            <v>11.648999999999999</v>
          </cell>
          <cell r="GF1470">
            <v>1.1240000000000001</v>
          </cell>
          <cell r="GG1470">
            <v>1.905</v>
          </cell>
          <cell r="GH1470">
            <v>1.3109999999999999</v>
          </cell>
          <cell r="GI1470">
            <v>5.0270000000000001</v>
          </cell>
          <cell r="GJ1470">
            <v>6.49</v>
          </cell>
          <cell r="GK1470">
            <v>38.369999999999997</v>
          </cell>
          <cell r="GL1470">
            <v>8.8969590000000007</v>
          </cell>
          <cell r="GM1470">
            <v>36.26</v>
          </cell>
          <cell r="GN1470">
            <v>9.17</v>
          </cell>
          <cell r="GO1470">
            <v>24.619999999999997</v>
          </cell>
          <cell r="GP1470">
            <v>0.61199999999999999</v>
          </cell>
          <cell r="GQ1470">
            <v>0.38200000000000001</v>
          </cell>
          <cell r="GR1470">
            <v>0</v>
          </cell>
          <cell r="GS1470">
            <v>1.4390000000000001</v>
          </cell>
          <cell r="GT1470">
            <v>0.68199999999999994</v>
          </cell>
          <cell r="GU1470">
            <v>0</v>
          </cell>
          <cell r="GV1470">
            <v>0</v>
          </cell>
          <cell r="GW1470">
            <v>6.7363488</v>
          </cell>
          <cell r="GX1470">
            <v>0</v>
          </cell>
          <cell r="GY1470">
            <v>0</v>
          </cell>
          <cell r="GZ1470">
            <v>1.4319999999999999</v>
          </cell>
          <cell r="HA1470">
            <v>1.282</v>
          </cell>
          <cell r="HB1470">
            <v>0.19</v>
          </cell>
          <cell r="HC1470">
            <v>0</v>
          </cell>
          <cell r="HD1470">
            <v>0.81388799999999994</v>
          </cell>
          <cell r="HE1470">
            <v>0.74995200000000006</v>
          </cell>
          <cell r="HF1470">
            <v>0</v>
          </cell>
          <cell r="HG1470">
            <v>0</v>
          </cell>
          <cell r="HH1470">
            <v>2.4500000000000002</v>
          </cell>
          <cell r="HI1470">
            <v>1.7150000000000003</v>
          </cell>
          <cell r="HJ1470">
            <v>0.1</v>
          </cell>
          <cell r="HK1470">
            <v>9.9</v>
          </cell>
          <cell r="HL1470">
            <v>0</v>
          </cell>
          <cell r="HM1470">
            <v>8.066320000000001</v>
          </cell>
          <cell r="HN1470">
            <v>1.3049999999999999</v>
          </cell>
          <cell r="HO1470">
            <v>1.5889823999999999</v>
          </cell>
          <cell r="HP1470">
            <v>0.44500000000000006</v>
          </cell>
          <cell r="HQ1470">
            <v>0</v>
          </cell>
          <cell r="HR1470">
            <v>0.81100000000000005</v>
          </cell>
          <cell r="HS1470">
            <v>1.3379904</v>
          </cell>
          <cell r="HT1470">
            <v>0</v>
          </cell>
          <cell r="HU1470">
            <v>4.22</v>
          </cell>
          <cell r="HV1470">
            <v>0.46399999999999997</v>
          </cell>
          <cell r="HW1470">
            <v>2.4930000000000003</v>
          </cell>
          <cell r="HX1470">
            <v>0</v>
          </cell>
          <cell r="HY1470">
            <v>0.158</v>
          </cell>
          <cell r="HZ1470">
            <v>8.0000000000000002E-3</v>
          </cell>
          <cell r="IA1470">
            <v>5.6000000000000001E-2</v>
          </cell>
          <cell r="IB1470">
            <v>0.12100000000000001</v>
          </cell>
          <cell r="IC1470">
            <v>0.26600000000000001</v>
          </cell>
          <cell r="ID1470">
            <v>1.2E-2</v>
          </cell>
          <cell r="IE1470">
            <v>4.1999999999999996E-2</v>
          </cell>
          <cell r="IF1470">
            <v>0.02</v>
          </cell>
          <cell r="IG1470">
            <v>2.8000000000000001E-2</v>
          </cell>
          <cell r="IH1470">
            <v>8.0000000000000002E-3</v>
          </cell>
          <cell r="II1470">
            <v>2.8000000000000001E-2</v>
          </cell>
          <cell r="IJ1470">
            <v>1.92</v>
          </cell>
          <cell r="IK1470">
            <v>3.7079999999999997</v>
          </cell>
          <cell r="IL1470">
            <v>5.9529999999999994</v>
          </cell>
          <cell r="IM1470">
            <v>9.3730000000000011</v>
          </cell>
        </row>
        <row r="1471">
          <cell r="A1471">
            <v>43108</v>
          </cell>
          <cell r="B1471">
            <v>8</v>
          </cell>
          <cell r="C1471">
            <v>1</v>
          </cell>
          <cell r="D1471">
            <v>2018</v>
          </cell>
          <cell r="E1471" t="str">
            <v>812018</v>
          </cell>
          <cell r="F1471">
            <v>284.2</v>
          </cell>
          <cell r="G1471">
            <v>259.85000000000002</v>
          </cell>
          <cell r="H1471">
            <v>93.724999999999994</v>
          </cell>
          <cell r="I1471">
            <v>1.018</v>
          </cell>
          <cell r="J1471">
            <v>1.3149999999999999</v>
          </cell>
          <cell r="K1471">
            <v>350.68</v>
          </cell>
          <cell r="M1471">
            <v>176.547</v>
          </cell>
          <cell r="N1471">
            <v>0.17599999999999999</v>
          </cell>
          <cell r="O1471">
            <v>0.437</v>
          </cell>
          <cell r="P1471">
            <v>370.95499999999998</v>
          </cell>
          <cell r="R1471">
            <v>125.02200000000001</v>
          </cell>
          <cell r="S1471">
            <v>0.218</v>
          </cell>
          <cell r="T1471">
            <v>0.97099999999999997</v>
          </cell>
          <cell r="U1471">
            <v>162.87</v>
          </cell>
          <cell r="W1471">
            <v>1664.9</v>
          </cell>
          <cell r="X1471">
            <v>0.59</v>
          </cell>
          <cell r="AC1471">
            <v>5.99</v>
          </cell>
          <cell r="AD1471">
            <v>126.83</v>
          </cell>
          <cell r="AF1471">
            <v>798.2</v>
          </cell>
          <cell r="AG1471">
            <v>1.3073410000000001</v>
          </cell>
          <cell r="AH1471">
            <v>5.18</v>
          </cell>
          <cell r="AI1471">
            <v>41.75</v>
          </cell>
          <cell r="AJ1471">
            <v>17.68</v>
          </cell>
          <cell r="AK1471">
            <v>750.5</v>
          </cell>
          <cell r="AL1471">
            <v>1.26</v>
          </cell>
          <cell r="AM1471">
            <v>3.5</v>
          </cell>
          <cell r="AN1471">
            <v>218.9</v>
          </cell>
          <cell r="AP1471">
            <v>109.021</v>
          </cell>
          <cell r="AQ1471">
            <v>0.11</v>
          </cell>
          <cell r="AR1471">
            <v>3.7999999999999999E-2</v>
          </cell>
          <cell r="AS1471">
            <v>200.654</v>
          </cell>
          <cell r="AU1471">
            <v>108.2</v>
          </cell>
          <cell r="AV1471">
            <v>0</v>
          </cell>
          <cell r="AW1471">
            <v>0.17899999999999999</v>
          </cell>
          <cell r="AX1471">
            <v>224.24</v>
          </cell>
          <cell r="AZ1471">
            <v>198.24</v>
          </cell>
          <cell r="BA1471">
            <v>0.13</v>
          </cell>
          <cell r="BB1471">
            <v>0</v>
          </cell>
          <cell r="BC1471">
            <v>184.19</v>
          </cell>
          <cell r="BE1471">
            <v>456.21</v>
          </cell>
          <cell r="BF1471">
            <v>0</v>
          </cell>
          <cell r="BG1471">
            <v>7.9489999999999998</v>
          </cell>
          <cell r="BH1471">
            <v>6.8419999999999996</v>
          </cell>
          <cell r="BI1471">
            <v>4.4820000000000002</v>
          </cell>
          <cell r="BJ1471">
            <v>1.6651872000000001</v>
          </cell>
          <cell r="BK1471">
            <v>265.5</v>
          </cell>
          <cell r="BM1471">
            <v>137.13999999999999</v>
          </cell>
          <cell r="BN1471">
            <v>0</v>
          </cell>
          <cell r="BO1471">
            <v>0</v>
          </cell>
          <cell r="BP1471">
            <v>272.74</v>
          </cell>
          <cell r="BQ1471" t="str">
            <v>-</v>
          </cell>
          <cell r="BR1471">
            <v>189.26499999999999</v>
          </cell>
          <cell r="BS1471">
            <v>0.25700000000000001</v>
          </cell>
          <cell r="BT1471">
            <v>0.17299999999999999</v>
          </cell>
          <cell r="BU1471">
            <v>7.181</v>
          </cell>
          <cell r="BV1471">
            <v>237.48</v>
          </cell>
          <cell r="BX1471">
            <v>76.897000000000006</v>
          </cell>
          <cell r="BY1471">
            <v>4.8000000000000001E-2</v>
          </cell>
          <cell r="BZ1471">
            <v>0</v>
          </cell>
          <cell r="CA1471">
            <v>88.369</v>
          </cell>
          <cell r="CC1471">
            <v>287.89999999999998</v>
          </cell>
          <cell r="CD1471">
            <v>5.0111999999999997E-2</v>
          </cell>
          <cell r="CE1471">
            <v>0.10713600000000001</v>
          </cell>
          <cell r="CF1471">
            <v>153.91999999999999</v>
          </cell>
          <cell r="CH1471">
            <v>137.58000000000001</v>
          </cell>
          <cell r="CI1471">
            <v>0</v>
          </cell>
          <cell r="CJ1471">
            <v>0</v>
          </cell>
          <cell r="CK1471">
            <v>53.97</v>
          </cell>
          <cell r="CM1471">
            <v>283.77</v>
          </cell>
          <cell r="CN1471">
            <v>0.31</v>
          </cell>
          <cell r="CO1471">
            <v>0.245</v>
          </cell>
          <cell r="CP1471">
            <v>61.42</v>
          </cell>
          <cell r="CR1471">
            <v>261.83</v>
          </cell>
          <cell r="CS1471">
            <v>0</v>
          </cell>
          <cell r="CT1471">
            <v>1.1499999999999999</v>
          </cell>
          <cell r="CU1471">
            <v>102.62</v>
          </cell>
          <cell r="CW1471">
            <v>186.98</v>
          </cell>
          <cell r="CX1471">
            <v>0</v>
          </cell>
          <cell r="CY1471">
            <v>0.216002</v>
          </cell>
          <cell r="CZ1471">
            <v>1.0003629999999999</v>
          </cell>
          <cell r="DA1471">
            <v>1.2163649999999999</v>
          </cell>
          <cell r="DB1471">
            <v>43.9</v>
          </cell>
          <cell r="DD1471">
            <v>139.84399999999999</v>
          </cell>
          <cell r="DE1471">
            <v>0.17699999999999999</v>
          </cell>
          <cell r="DF1471">
            <v>0.32693759999999999</v>
          </cell>
          <cell r="DG1471">
            <v>52.46</v>
          </cell>
          <cell r="DI1471">
            <v>69.869</v>
          </cell>
          <cell r="DJ1471">
            <v>1.6E-2</v>
          </cell>
          <cell r="DK1471">
            <v>0</v>
          </cell>
          <cell r="DL1471">
            <v>45.31</v>
          </cell>
          <cell r="DN1471">
            <v>33.176000000000002</v>
          </cell>
          <cell r="DO1471">
            <v>6.3E-2</v>
          </cell>
          <cell r="DP1471">
            <v>0.19033919999999999</v>
          </cell>
          <cell r="DQ1471">
            <v>35.11</v>
          </cell>
          <cell r="DS1471">
            <v>253.11</v>
          </cell>
          <cell r="DT1471">
            <v>0</v>
          </cell>
          <cell r="DU1471">
            <v>0.44</v>
          </cell>
          <cell r="DV1471">
            <v>28.86</v>
          </cell>
          <cell r="DX1471">
            <v>98.941000000000003</v>
          </cell>
          <cell r="DY1471">
            <v>0.106</v>
          </cell>
          <cell r="EE1471">
            <v>0.39300000000000002</v>
          </cell>
          <cell r="EF1471">
            <v>63.96</v>
          </cell>
          <cell r="EH1471">
            <v>14.96</v>
          </cell>
          <cell r="EI1471">
            <v>0</v>
          </cell>
          <cell r="EM1471">
            <v>1.9E-2</v>
          </cell>
          <cell r="EN1471">
            <v>22.6</v>
          </cell>
          <cell r="EP1471">
            <v>6.29</v>
          </cell>
          <cell r="EQ1471">
            <v>8.0000000000000002E-3</v>
          </cell>
          <cell r="ER1471">
            <v>8.0000000000000002E-3</v>
          </cell>
          <cell r="ES1471">
            <v>43.8</v>
          </cell>
          <cell r="EU1471">
            <v>11.494</v>
          </cell>
          <cell r="EV1471">
            <v>0</v>
          </cell>
          <cell r="EX1471">
            <v>3.7999999999999999E-2</v>
          </cell>
          <cell r="EY1471">
            <v>59.78</v>
          </cell>
          <cell r="FA1471">
            <v>5.68</v>
          </cell>
          <cell r="FB1471">
            <v>6.0000000000000001E-3</v>
          </cell>
          <cell r="FC1471">
            <v>6.0000000000000001E-3</v>
          </cell>
          <cell r="FD1471">
            <v>63.1</v>
          </cell>
          <cell r="FF1471">
            <v>3.04</v>
          </cell>
          <cell r="FG1471">
            <v>4.0000000000000001E-3</v>
          </cell>
          <cell r="FH1471">
            <v>4.0000000000000001E-3</v>
          </cell>
          <cell r="FI1471">
            <v>72.89</v>
          </cell>
          <cell r="FK1471">
            <v>2.8740000000000001</v>
          </cell>
          <cell r="FL1471">
            <v>0</v>
          </cell>
          <cell r="FM1471">
            <v>4.0000000000000001E-3</v>
          </cell>
          <cell r="FN1471">
            <v>44.77</v>
          </cell>
          <cell r="FP1471">
            <v>212.55</v>
          </cell>
          <cell r="FQ1471">
            <v>0</v>
          </cell>
          <cell r="FR1471">
            <v>0.60199999999999998</v>
          </cell>
          <cell r="FU1471">
            <v>92.64</v>
          </cell>
          <cell r="FV1471">
            <v>0.69899999999999995</v>
          </cell>
          <cell r="FW1471">
            <v>1.339</v>
          </cell>
          <cell r="GB1471">
            <v>0</v>
          </cell>
          <cell r="GD1471">
            <v>7.2249999999999996</v>
          </cell>
          <cell r="GE1471">
            <v>12.963999999999999</v>
          </cell>
          <cell r="GF1471">
            <v>1.3</v>
          </cell>
          <cell r="GG1471">
            <v>2.3420000000000001</v>
          </cell>
          <cell r="GH1471">
            <v>1.5289999999999999</v>
          </cell>
          <cell r="GI1471">
            <v>5.9980000000000002</v>
          </cell>
          <cell r="GJ1471">
            <v>7.08</v>
          </cell>
          <cell r="GK1471">
            <v>44.36</v>
          </cell>
          <cell r="GL1471">
            <v>10.2043</v>
          </cell>
          <cell r="GM1471">
            <v>41.44</v>
          </cell>
          <cell r="GN1471">
            <v>10.43</v>
          </cell>
          <cell r="GO1471">
            <v>28.119999999999997</v>
          </cell>
          <cell r="GP1471">
            <v>0.72199999999999998</v>
          </cell>
          <cell r="GQ1471">
            <v>0.42</v>
          </cell>
          <cell r="GR1471">
            <v>0</v>
          </cell>
          <cell r="GS1471">
            <v>1.6180000000000001</v>
          </cell>
          <cell r="GT1471">
            <v>0.81199999999999994</v>
          </cell>
          <cell r="GU1471">
            <v>0</v>
          </cell>
          <cell r="GV1471">
            <v>0</v>
          </cell>
          <cell r="GW1471">
            <v>8.4015360000000001</v>
          </cell>
          <cell r="GX1471">
            <v>0</v>
          </cell>
          <cell r="GY1471">
            <v>0</v>
          </cell>
          <cell r="GZ1471">
            <v>1.6890000000000001</v>
          </cell>
          <cell r="HA1471">
            <v>1.4550000000000001</v>
          </cell>
          <cell r="HB1471">
            <v>0.23799999999999999</v>
          </cell>
          <cell r="HC1471">
            <v>0</v>
          </cell>
          <cell r="HD1471">
            <v>0.86399999999999999</v>
          </cell>
          <cell r="HE1471">
            <v>0.85708800000000007</v>
          </cell>
          <cell r="HF1471">
            <v>0</v>
          </cell>
          <cell r="HG1471">
            <v>0</v>
          </cell>
          <cell r="HH1471">
            <v>2.7600000000000002</v>
          </cell>
          <cell r="HI1471">
            <v>1.9600000000000004</v>
          </cell>
          <cell r="HJ1471">
            <v>0.1</v>
          </cell>
          <cell r="HK1471">
            <v>11.05</v>
          </cell>
          <cell r="HL1471">
            <v>0</v>
          </cell>
          <cell r="HM1471">
            <v>9.2826850000000007</v>
          </cell>
          <cell r="HN1471">
            <v>1.482</v>
          </cell>
          <cell r="HO1471">
            <v>1.9159199999999998</v>
          </cell>
          <cell r="HP1471">
            <v>0.46100000000000008</v>
          </cell>
          <cell r="HQ1471">
            <v>0</v>
          </cell>
          <cell r="HR1471">
            <v>0.87400000000000011</v>
          </cell>
          <cell r="HS1471">
            <v>1.5283296</v>
          </cell>
          <cell r="HT1471">
            <v>0</v>
          </cell>
          <cell r="HU1471">
            <v>4.66</v>
          </cell>
          <cell r="HV1471">
            <v>0.56999999999999995</v>
          </cell>
          <cell r="HW1471">
            <v>2.8860000000000001</v>
          </cell>
          <cell r="HX1471">
            <v>0</v>
          </cell>
          <cell r="HY1471">
            <v>0.17699999999999999</v>
          </cell>
          <cell r="HZ1471">
            <v>1.6E-2</v>
          </cell>
          <cell r="IA1471">
            <v>6.4000000000000001E-2</v>
          </cell>
          <cell r="IB1471">
            <v>0.12100000000000001</v>
          </cell>
          <cell r="IC1471">
            <v>0.30399999999999999</v>
          </cell>
          <cell r="ID1471">
            <v>1.8000000000000002E-2</v>
          </cell>
          <cell r="IE1471">
            <v>4.7999999999999994E-2</v>
          </cell>
          <cell r="IF1471">
            <v>2.4E-2</v>
          </cell>
          <cell r="IG1471">
            <v>3.2000000000000001E-2</v>
          </cell>
          <cell r="IH1471">
            <v>8.0000000000000002E-3</v>
          </cell>
          <cell r="II1471">
            <v>3.2000000000000001E-2</v>
          </cell>
          <cell r="IJ1471">
            <v>1.92</v>
          </cell>
          <cell r="IK1471">
            <v>4.3099999999999996</v>
          </cell>
          <cell r="IL1471">
            <v>6.6519999999999992</v>
          </cell>
          <cell r="IM1471">
            <v>10.712000000000002</v>
          </cell>
        </row>
        <row r="1472">
          <cell r="A1472">
            <v>43109</v>
          </cell>
          <cell r="B1472">
            <v>9</v>
          </cell>
          <cell r="C1472">
            <v>1</v>
          </cell>
          <cell r="D1472">
            <v>2018</v>
          </cell>
          <cell r="E1472" t="str">
            <v>912018</v>
          </cell>
          <cell r="F1472">
            <v>284.18</v>
          </cell>
          <cell r="G1472">
            <v>259.83999999999997</v>
          </cell>
          <cell r="H1472">
            <v>93.429000000000002</v>
          </cell>
          <cell r="I1472">
            <v>1.018</v>
          </cell>
          <cell r="J1472">
            <v>1.3140000000000001</v>
          </cell>
          <cell r="K1472">
            <v>350.66</v>
          </cell>
          <cell r="M1472">
            <v>176.286</v>
          </cell>
          <cell r="N1472">
            <v>0.17599999999999999</v>
          </cell>
          <cell r="O1472">
            <v>0.437</v>
          </cell>
          <cell r="P1472">
            <v>370.86</v>
          </cell>
          <cell r="R1472">
            <v>124.224</v>
          </cell>
          <cell r="S1472">
            <v>0.215</v>
          </cell>
          <cell r="T1472">
            <v>0.96799999999999997</v>
          </cell>
          <cell r="U1472">
            <v>162.85</v>
          </cell>
          <cell r="W1472">
            <v>1659.5</v>
          </cell>
          <cell r="X1472">
            <v>0.77</v>
          </cell>
          <cell r="AC1472">
            <v>6.17</v>
          </cell>
          <cell r="AD1472">
            <v>126.72</v>
          </cell>
          <cell r="AF1472">
            <v>793.8</v>
          </cell>
          <cell r="AG1472">
            <v>0.91491500000000003</v>
          </cell>
          <cell r="AH1472">
            <v>5.18</v>
          </cell>
          <cell r="AI1472">
            <v>41.74</v>
          </cell>
          <cell r="AJ1472">
            <v>17.66</v>
          </cell>
          <cell r="AK1472">
            <v>749.12</v>
          </cell>
          <cell r="AL1472">
            <v>2.64</v>
          </cell>
          <cell r="AM1472">
            <v>3.5</v>
          </cell>
          <cell r="AN1472">
            <v>218.9</v>
          </cell>
          <cell r="AP1472">
            <v>109.021</v>
          </cell>
          <cell r="AQ1472">
            <v>0.125</v>
          </cell>
          <cell r="AR1472">
            <v>3.7999999999999999E-2</v>
          </cell>
          <cell r="AS1472">
            <v>200.643</v>
          </cell>
          <cell r="AU1472">
            <v>107.877</v>
          </cell>
          <cell r="AV1472">
            <v>0</v>
          </cell>
          <cell r="AW1472">
            <v>0.45199999999999996</v>
          </cell>
          <cell r="AX1472">
            <v>224.23</v>
          </cell>
          <cell r="AZ1472">
            <v>197.98</v>
          </cell>
          <cell r="BA1472">
            <v>0</v>
          </cell>
          <cell r="BB1472">
            <v>0</v>
          </cell>
          <cell r="BC1472">
            <v>184.17</v>
          </cell>
          <cell r="BE1472">
            <v>454.64</v>
          </cell>
          <cell r="BF1472">
            <v>0</v>
          </cell>
          <cell r="BG1472">
            <v>7.9390000000000001</v>
          </cell>
          <cell r="BH1472">
            <v>12.308</v>
          </cell>
          <cell r="BI1472">
            <v>4.4749999999999996</v>
          </cell>
          <cell r="BJ1472">
            <v>2.1359808</v>
          </cell>
          <cell r="BK1472">
            <v>265.5</v>
          </cell>
          <cell r="BM1472">
            <v>137.13999999999999</v>
          </cell>
          <cell r="BN1472">
            <v>0</v>
          </cell>
          <cell r="BO1472">
            <v>0</v>
          </cell>
          <cell r="BP1472">
            <v>272.83</v>
          </cell>
          <cell r="BQ1472" t="str">
            <v>-</v>
          </cell>
          <cell r="BR1472">
            <v>189.02500000000001</v>
          </cell>
          <cell r="BS1472">
            <v>0.128</v>
          </cell>
          <cell r="BT1472">
            <v>0.17299999999999999</v>
          </cell>
          <cell r="BU1472">
            <v>4.7110000000000003</v>
          </cell>
          <cell r="BV1472">
            <v>237.48</v>
          </cell>
          <cell r="BX1472">
            <v>76.897000000000006</v>
          </cell>
          <cell r="BY1472">
            <v>4.8000000000000001E-2</v>
          </cell>
          <cell r="BZ1472">
            <v>0</v>
          </cell>
          <cell r="CA1472">
            <v>88.364000000000004</v>
          </cell>
          <cell r="CC1472">
            <v>287.7</v>
          </cell>
          <cell r="CD1472">
            <v>5.0111999999999997E-2</v>
          </cell>
          <cell r="CE1472">
            <v>0.10713600000000001</v>
          </cell>
          <cell r="CF1472">
            <v>153.93</v>
          </cell>
          <cell r="CH1472">
            <v>137.75</v>
          </cell>
          <cell r="CI1472">
            <v>0.17</v>
          </cell>
          <cell r="CJ1472">
            <v>0</v>
          </cell>
          <cell r="CK1472">
            <v>53.96</v>
          </cell>
          <cell r="CM1472">
            <v>283.5</v>
          </cell>
          <cell r="CN1472">
            <v>0.04</v>
          </cell>
          <cell r="CO1472">
            <v>0.245</v>
          </cell>
          <cell r="CP1472">
            <v>61.38</v>
          </cell>
          <cell r="CR1472">
            <v>260.58</v>
          </cell>
          <cell r="CS1472">
            <v>0</v>
          </cell>
          <cell r="CT1472">
            <v>1.1499999999999999</v>
          </cell>
          <cell r="CU1472">
            <v>102.33</v>
          </cell>
          <cell r="CW1472">
            <v>185.65</v>
          </cell>
          <cell r="CX1472">
            <v>0</v>
          </cell>
          <cell r="CY1472">
            <v>0.227357</v>
          </cell>
          <cell r="CZ1472">
            <v>1.0006520000000001</v>
          </cell>
          <cell r="DA1472">
            <v>1.2280090000000001</v>
          </cell>
          <cell r="DB1472">
            <v>43.88</v>
          </cell>
          <cell r="DD1472">
            <v>139.44399999999999</v>
          </cell>
          <cell r="DE1472">
            <v>0.39600000000000002</v>
          </cell>
          <cell r="DF1472">
            <v>0.32676480000000002</v>
          </cell>
          <cell r="DG1472">
            <v>52.46</v>
          </cell>
          <cell r="DI1472">
            <v>69.869</v>
          </cell>
          <cell r="DJ1472">
            <v>0.128</v>
          </cell>
          <cell r="DK1472">
            <v>0</v>
          </cell>
          <cell r="DL1472">
            <v>45.3</v>
          </cell>
          <cell r="DN1472">
            <v>33.08</v>
          </cell>
          <cell r="DO1472">
            <v>0.16</v>
          </cell>
          <cell r="DP1472">
            <v>0.1902528</v>
          </cell>
          <cell r="DQ1472">
            <v>35.11</v>
          </cell>
          <cell r="DS1472">
            <v>253.11</v>
          </cell>
          <cell r="DT1472">
            <v>0.68</v>
          </cell>
          <cell r="DU1472">
            <v>0.44</v>
          </cell>
          <cell r="DV1472">
            <v>28.84</v>
          </cell>
          <cell r="DX1472">
            <v>98.653999999999996</v>
          </cell>
          <cell r="DY1472">
            <v>0.12</v>
          </cell>
          <cell r="EE1472">
            <v>0.40699999999999997</v>
          </cell>
          <cell r="EF1472">
            <v>63.95</v>
          </cell>
          <cell r="EH1472">
            <v>14.93</v>
          </cell>
          <cell r="EI1472">
            <v>0</v>
          </cell>
          <cell r="EM1472">
            <v>1.9E-2</v>
          </cell>
          <cell r="EN1472">
            <v>22.59</v>
          </cell>
          <cell r="EP1472">
            <v>6.2729999999999997</v>
          </cell>
          <cell r="EQ1472">
            <v>0</v>
          </cell>
          <cell r="ER1472">
            <v>8.0000000000000002E-3</v>
          </cell>
          <cell r="ES1472">
            <v>43.8</v>
          </cell>
          <cell r="EU1472">
            <v>11.494</v>
          </cell>
          <cell r="EV1472">
            <v>3.9E-2</v>
          </cell>
          <cell r="EX1472">
            <v>3.9E-2</v>
          </cell>
          <cell r="EY1472">
            <v>59.78</v>
          </cell>
          <cell r="FA1472">
            <v>5.68</v>
          </cell>
          <cell r="FB1472">
            <v>6.0000000000000001E-3</v>
          </cell>
          <cell r="FC1472">
            <v>6.0000000000000001E-3</v>
          </cell>
          <cell r="FD1472">
            <v>63.1</v>
          </cell>
          <cell r="FF1472">
            <v>3.04</v>
          </cell>
          <cell r="FG1472">
            <v>4.0000000000000001E-3</v>
          </cell>
          <cell r="FH1472">
            <v>4.0000000000000001E-3</v>
          </cell>
          <cell r="FI1472">
            <v>72.86</v>
          </cell>
          <cell r="FK1472">
            <v>2.851</v>
          </cell>
          <cell r="FL1472">
            <v>0</v>
          </cell>
          <cell r="FM1472">
            <v>4.0000000000000001E-3</v>
          </cell>
          <cell r="FN1472">
            <v>44.74</v>
          </cell>
          <cell r="FP1472">
            <v>211.86</v>
          </cell>
          <cell r="FQ1472">
            <v>0.03</v>
          </cell>
          <cell r="FR1472">
            <v>0.60099999999999998</v>
          </cell>
          <cell r="FU1472">
            <v>91.84</v>
          </cell>
          <cell r="FV1472">
            <v>0.53900000000000003</v>
          </cell>
          <cell r="FW1472">
            <v>1.339</v>
          </cell>
          <cell r="GB1472">
            <v>0</v>
          </cell>
          <cell r="GD1472">
            <v>8.2430000000000003</v>
          </cell>
          <cell r="GE1472">
            <v>14.277999999999999</v>
          </cell>
          <cell r="GF1472">
            <v>1.476</v>
          </cell>
          <cell r="GG1472">
            <v>2.7789999999999999</v>
          </cell>
          <cell r="GH1472">
            <v>1.744</v>
          </cell>
          <cell r="GI1472">
            <v>6.9660000000000002</v>
          </cell>
          <cell r="GJ1472">
            <v>7.85</v>
          </cell>
          <cell r="GK1472">
            <v>50.53</v>
          </cell>
          <cell r="GL1472">
            <v>11.119215000000001</v>
          </cell>
          <cell r="GM1472">
            <v>46.62</v>
          </cell>
          <cell r="GN1472">
            <v>13.07</v>
          </cell>
          <cell r="GO1472">
            <v>31.619999999999997</v>
          </cell>
          <cell r="GP1472">
            <v>0.84699999999999998</v>
          </cell>
          <cell r="GQ1472">
            <v>0.45799999999999996</v>
          </cell>
          <cell r="GR1472">
            <v>0</v>
          </cell>
          <cell r="GS1472">
            <v>2.0700000000000003</v>
          </cell>
          <cell r="GT1472">
            <v>0.81199999999999994</v>
          </cell>
          <cell r="GU1472">
            <v>0</v>
          </cell>
          <cell r="GV1472">
            <v>0</v>
          </cell>
          <cell r="GW1472">
            <v>10.537516800000001</v>
          </cell>
          <cell r="GX1472">
            <v>0</v>
          </cell>
          <cell r="GY1472">
            <v>0</v>
          </cell>
          <cell r="GZ1472">
            <v>1.8170000000000002</v>
          </cell>
          <cell r="HA1472">
            <v>1.6280000000000001</v>
          </cell>
          <cell r="HB1472">
            <v>0.28599999999999998</v>
          </cell>
          <cell r="HC1472">
            <v>0</v>
          </cell>
          <cell r="HD1472">
            <v>0.91411200000000004</v>
          </cell>
          <cell r="HE1472">
            <v>0.96422400000000008</v>
          </cell>
          <cell r="HF1472">
            <v>0.17</v>
          </cell>
          <cell r="HG1472">
            <v>0</v>
          </cell>
          <cell r="HH1472">
            <v>2.8000000000000003</v>
          </cell>
          <cell r="HI1472">
            <v>2.2050000000000005</v>
          </cell>
          <cell r="HJ1472">
            <v>0.1</v>
          </cell>
          <cell r="HK1472">
            <v>12.200000000000001</v>
          </cell>
          <cell r="HL1472">
            <v>0</v>
          </cell>
          <cell r="HM1472">
            <v>10.510694000000001</v>
          </cell>
          <cell r="HN1472">
            <v>1.8780000000000001</v>
          </cell>
          <cell r="HO1472">
            <v>2.2426847999999997</v>
          </cell>
          <cell r="HP1472">
            <v>0.58900000000000008</v>
          </cell>
          <cell r="HQ1472">
            <v>0</v>
          </cell>
          <cell r="HR1472">
            <v>1.034</v>
          </cell>
          <cell r="HS1472">
            <v>1.7185823999999998</v>
          </cell>
          <cell r="HT1472">
            <v>0.68</v>
          </cell>
          <cell r="HU1472">
            <v>5.1000000000000005</v>
          </cell>
          <cell r="HV1472">
            <v>0.69</v>
          </cell>
          <cell r="HW1472">
            <v>3.2930000000000001</v>
          </cell>
          <cell r="HX1472">
            <v>0</v>
          </cell>
          <cell r="HY1472">
            <v>0.19599999999999998</v>
          </cell>
          <cell r="HZ1472">
            <v>1.6E-2</v>
          </cell>
          <cell r="IA1472">
            <v>7.2000000000000008E-2</v>
          </cell>
          <cell r="IB1472">
            <v>0.16</v>
          </cell>
          <cell r="IC1472">
            <v>0.34299999999999997</v>
          </cell>
          <cell r="ID1472">
            <v>2.4E-2</v>
          </cell>
          <cell r="IE1472">
            <v>5.3999999999999992E-2</v>
          </cell>
          <cell r="IF1472">
            <v>2.8000000000000001E-2</v>
          </cell>
          <cell r="IG1472">
            <v>3.6000000000000004E-2</v>
          </cell>
          <cell r="IH1472">
            <v>8.0000000000000002E-3</v>
          </cell>
          <cell r="II1472">
            <v>3.6000000000000004E-2</v>
          </cell>
          <cell r="IJ1472">
            <v>1.95</v>
          </cell>
          <cell r="IK1472">
            <v>4.9109999999999996</v>
          </cell>
          <cell r="IL1472">
            <v>7.1909999999999989</v>
          </cell>
          <cell r="IM1472">
            <v>12.051000000000002</v>
          </cell>
        </row>
        <row r="1473">
          <cell r="A1473">
            <v>43110</v>
          </cell>
          <cell r="B1473">
            <v>10</v>
          </cell>
          <cell r="C1473">
            <v>1</v>
          </cell>
          <cell r="D1473">
            <v>2018</v>
          </cell>
          <cell r="E1473" t="str">
            <v>1012018</v>
          </cell>
          <cell r="F1473">
            <v>284.13200000000001</v>
          </cell>
          <cell r="G1473">
            <v>260.47000000000003</v>
          </cell>
          <cell r="H1473">
            <v>92.680999999999997</v>
          </cell>
          <cell r="I1473">
            <v>0.879</v>
          </cell>
          <cell r="J1473">
            <v>1.627</v>
          </cell>
          <cell r="K1473">
            <v>350.64</v>
          </cell>
          <cell r="M1473">
            <v>176.02600000000001</v>
          </cell>
          <cell r="N1473">
            <v>0.10299999999999999</v>
          </cell>
          <cell r="O1473">
            <v>0.36399999999999999</v>
          </cell>
          <cell r="P1473">
            <v>370.76799999999997</v>
          </cell>
          <cell r="R1473">
            <v>123.45099999999999</v>
          </cell>
          <cell r="S1473">
            <v>0.24099999999999999</v>
          </cell>
          <cell r="T1473">
            <v>0.96899999999999997</v>
          </cell>
          <cell r="U1473">
            <v>162.83000000000001</v>
          </cell>
          <cell r="W1473">
            <v>1654.1</v>
          </cell>
          <cell r="X1473">
            <v>0.75</v>
          </cell>
          <cell r="AC1473">
            <v>6.15</v>
          </cell>
          <cell r="AD1473">
            <v>126.63</v>
          </cell>
          <cell r="AF1473">
            <v>790.2</v>
          </cell>
          <cell r="AG1473">
            <v>1.706</v>
          </cell>
          <cell r="AH1473">
            <v>5.18</v>
          </cell>
          <cell r="AI1473">
            <v>41.73</v>
          </cell>
          <cell r="AJ1473">
            <v>17.66</v>
          </cell>
          <cell r="AK1473">
            <v>747.74</v>
          </cell>
          <cell r="AL1473">
            <v>2.63</v>
          </cell>
          <cell r="AM1473">
            <v>3.49</v>
          </cell>
          <cell r="AN1473">
            <v>218.88</v>
          </cell>
          <cell r="AP1473">
            <v>108.742</v>
          </cell>
          <cell r="AQ1473">
            <v>0</v>
          </cell>
          <cell r="AR1473">
            <v>3.7999999999999999E-2</v>
          </cell>
          <cell r="AS1473">
            <v>200.626</v>
          </cell>
          <cell r="AU1473">
            <v>107.378</v>
          </cell>
          <cell r="AV1473">
            <v>0</v>
          </cell>
          <cell r="AW1473">
            <v>0.49399999999999999</v>
          </cell>
          <cell r="AX1473">
            <v>224.23</v>
          </cell>
          <cell r="AZ1473">
            <v>197.98</v>
          </cell>
          <cell r="BA1473">
            <v>0.11600000000000001</v>
          </cell>
          <cell r="BB1473">
            <v>0</v>
          </cell>
          <cell r="BC1473">
            <v>184.14</v>
          </cell>
          <cell r="BE1473">
            <v>452.28</v>
          </cell>
          <cell r="BF1473">
            <v>0</v>
          </cell>
          <cell r="BG1473">
            <v>8.4909999999999997</v>
          </cell>
          <cell r="BH1473">
            <v>13.246</v>
          </cell>
          <cell r="BI1473">
            <v>4.4649999999999999</v>
          </cell>
          <cell r="BJ1473">
            <v>2.2638528000000004</v>
          </cell>
          <cell r="BK1473">
            <v>265.5</v>
          </cell>
          <cell r="BM1473">
            <v>137.13999999999999</v>
          </cell>
          <cell r="BN1473">
            <v>3.2000000000000001E-2</v>
          </cell>
          <cell r="BO1473">
            <v>3.2399999999999998E-2</v>
          </cell>
          <cell r="BP1473">
            <v>272.82</v>
          </cell>
          <cell r="BQ1473" t="str">
            <v>-</v>
          </cell>
          <cell r="BR1473">
            <v>188.917</v>
          </cell>
          <cell r="BS1473">
            <v>0.105</v>
          </cell>
          <cell r="BT1473">
            <v>0.17299999999999999</v>
          </cell>
          <cell r="BU1473">
            <v>4.851</v>
          </cell>
          <cell r="BV1473">
            <v>237.48</v>
          </cell>
          <cell r="BX1473">
            <v>76.897000000000006</v>
          </cell>
          <cell r="BY1473">
            <v>4.4999999999999998E-2</v>
          </cell>
          <cell r="BZ1473">
            <v>0</v>
          </cell>
          <cell r="CA1473">
            <v>88.358999999999995</v>
          </cell>
          <cell r="CC1473">
            <v>287.60000000000002</v>
          </cell>
          <cell r="CD1473">
            <v>5.0111999999999997E-2</v>
          </cell>
          <cell r="CE1473">
            <v>0.10713600000000001</v>
          </cell>
          <cell r="CF1473">
            <v>153.93</v>
          </cell>
          <cell r="CH1473">
            <v>137.75</v>
          </cell>
          <cell r="CI1473">
            <v>0</v>
          </cell>
          <cell r="CJ1473">
            <v>0</v>
          </cell>
          <cell r="CK1473">
            <v>53.98</v>
          </cell>
          <cell r="CM1473">
            <v>284.04000000000002</v>
          </cell>
          <cell r="CN1473">
            <v>0.85</v>
          </cell>
          <cell r="CO1473">
            <v>0.245</v>
          </cell>
          <cell r="CP1473">
            <v>61.37</v>
          </cell>
          <cell r="CR1473">
            <v>260.38</v>
          </cell>
          <cell r="CS1473">
            <v>1.8</v>
          </cell>
          <cell r="CT1473">
            <v>1.9</v>
          </cell>
          <cell r="CU1473">
            <v>102.05</v>
          </cell>
          <cell r="CW1473">
            <v>184.37</v>
          </cell>
          <cell r="CX1473">
            <v>0</v>
          </cell>
          <cell r="CY1473">
            <v>0.25054599999999999</v>
          </cell>
          <cell r="CZ1473">
            <v>1.0005280000000001</v>
          </cell>
          <cell r="DA1473">
            <v>1.251074</v>
          </cell>
          <cell r="DB1473">
            <v>43.87</v>
          </cell>
          <cell r="DD1473">
            <v>139.244</v>
          </cell>
          <cell r="DE1473">
            <v>0.60199999999999998</v>
          </cell>
          <cell r="DF1473">
            <v>0.32667840000000004</v>
          </cell>
          <cell r="DG1473">
            <v>52.46</v>
          </cell>
          <cell r="DI1473">
            <v>69.869</v>
          </cell>
          <cell r="DJ1473">
            <v>0.125</v>
          </cell>
          <cell r="DK1473">
            <v>0</v>
          </cell>
          <cell r="DL1473">
            <v>45.29</v>
          </cell>
          <cell r="DN1473">
            <v>32.984999999999999</v>
          </cell>
          <cell r="DO1473">
            <v>0.16</v>
          </cell>
          <cell r="DP1473">
            <v>0.19016640000000001</v>
          </cell>
          <cell r="DQ1473">
            <v>35.11</v>
          </cell>
          <cell r="DS1473">
            <v>253.11</v>
          </cell>
          <cell r="DT1473">
            <v>0.68</v>
          </cell>
          <cell r="DU1473">
            <v>0.44</v>
          </cell>
          <cell r="DV1473">
            <v>28.81</v>
          </cell>
          <cell r="DX1473">
            <v>98.222999999999999</v>
          </cell>
          <cell r="DY1473">
            <v>0</v>
          </cell>
          <cell r="EE1473">
            <v>0.40400000000000003</v>
          </cell>
          <cell r="EF1473">
            <v>63.95</v>
          </cell>
          <cell r="EH1473">
            <v>14.93</v>
          </cell>
          <cell r="EI1473">
            <v>0.02</v>
          </cell>
          <cell r="EM1473">
            <v>0.02</v>
          </cell>
          <cell r="EN1473">
            <v>22.59</v>
          </cell>
          <cell r="EP1473">
            <v>6.2729999999999997</v>
          </cell>
          <cell r="EQ1473">
            <v>8.0000000000000002E-3</v>
          </cell>
          <cell r="ER1473">
            <v>8.0000000000000002E-3</v>
          </cell>
          <cell r="ES1473">
            <v>43.79</v>
          </cell>
          <cell r="EU1473">
            <v>11.473000000000001</v>
          </cell>
          <cell r="EV1473">
            <v>1.6E-2</v>
          </cell>
          <cell r="EX1473">
            <v>3.6999999999999998E-2</v>
          </cell>
          <cell r="EY1473">
            <v>59.77</v>
          </cell>
          <cell r="FA1473">
            <v>5.67</v>
          </cell>
          <cell r="FB1473">
            <v>0</v>
          </cell>
          <cell r="FC1473">
            <v>6.0000000000000001E-3</v>
          </cell>
          <cell r="FD1473">
            <v>63.1</v>
          </cell>
          <cell r="FF1473">
            <v>3.04</v>
          </cell>
          <cell r="FG1473">
            <v>4.0000000000000001E-3</v>
          </cell>
          <cell r="FH1473">
            <v>4.0000000000000001E-3</v>
          </cell>
          <cell r="FI1473">
            <v>72.84</v>
          </cell>
          <cell r="FK1473">
            <v>2.835</v>
          </cell>
          <cell r="FL1473">
            <v>0</v>
          </cell>
          <cell r="FM1473">
            <v>4.0000000000000001E-3</v>
          </cell>
          <cell r="FN1473">
            <v>44.71</v>
          </cell>
          <cell r="FP1473">
            <v>211.18</v>
          </cell>
          <cell r="FQ1473">
            <v>0.04</v>
          </cell>
          <cell r="FR1473">
            <v>0.60099999999999998</v>
          </cell>
          <cell r="FU1473">
            <v>91.04</v>
          </cell>
          <cell r="FV1473">
            <v>0.53900000000000003</v>
          </cell>
          <cell r="FW1473">
            <v>1.339</v>
          </cell>
          <cell r="GB1473">
            <v>0</v>
          </cell>
          <cell r="GD1473">
            <v>9.1219999999999999</v>
          </cell>
          <cell r="GE1473">
            <v>15.904999999999999</v>
          </cell>
          <cell r="GF1473">
            <v>1.579</v>
          </cell>
          <cell r="GG1473">
            <v>3.1429999999999998</v>
          </cell>
          <cell r="GH1473">
            <v>1.9849999999999999</v>
          </cell>
          <cell r="GI1473">
            <v>7.9350000000000005</v>
          </cell>
          <cell r="GJ1473">
            <v>8.6</v>
          </cell>
          <cell r="GK1473">
            <v>56.68</v>
          </cell>
          <cell r="GL1473">
            <v>12.825215</v>
          </cell>
          <cell r="GM1473">
            <v>51.8</v>
          </cell>
          <cell r="GN1473">
            <v>15.7</v>
          </cell>
          <cell r="GO1473">
            <v>35.11</v>
          </cell>
          <cell r="GP1473">
            <v>0.84699999999999998</v>
          </cell>
          <cell r="GQ1473">
            <v>0.49599999999999994</v>
          </cell>
          <cell r="GR1473">
            <v>0</v>
          </cell>
          <cell r="GS1473">
            <v>2.5640000000000001</v>
          </cell>
          <cell r="GT1473">
            <v>0.92799999999999994</v>
          </cell>
          <cell r="GU1473">
            <v>0</v>
          </cell>
          <cell r="GV1473">
            <v>0</v>
          </cell>
          <cell r="GW1473">
            <v>12.801369600000001</v>
          </cell>
          <cell r="GX1473">
            <v>3.2000000000000001E-2</v>
          </cell>
          <cell r="GY1473">
            <v>3.2399999999999998E-2</v>
          </cell>
          <cell r="GZ1473">
            <v>1.9220000000000002</v>
          </cell>
          <cell r="HA1473">
            <v>1.8010000000000002</v>
          </cell>
          <cell r="HB1473">
            <v>0.33099999999999996</v>
          </cell>
          <cell r="HC1473">
            <v>0</v>
          </cell>
          <cell r="HD1473">
            <v>0.96422400000000008</v>
          </cell>
          <cell r="HE1473">
            <v>1.0713600000000001</v>
          </cell>
          <cell r="HF1473">
            <v>0.17</v>
          </cell>
          <cell r="HG1473">
            <v>0</v>
          </cell>
          <cell r="HH1473">
            <v>3.6500000000000004</v>
          </cell>
          <cell r="HI1473">
            <v>2.4500000000000006</v>
          </cell>
          <cell r="HJ1473">
            <v>1.9000000000000001</v>
          </cell>
          <cell r="HK1473">
            <v>14.100000000000001</v>
          </cell>
          <cell r="HL1473">
            <v>0</v>
          </cell>
          <cell r="HM1473">
            <v>11.761768</v>
          </cell>
          <cell r="HN1473">
            <v>2.48</v>
          </cell>
          <cell r="HO1473">
            <v>2.5693631999999997</v>
          </cell>
          <cell r="HP1473">
            <v>0.71400000000000008</v>
          </cell>
          <cell r="HQ1473">
            <v>0</v>
          </cell>
          <cell r="HR1473">
            <v>1.194</v>
          </cell>
          <cell r="HS1473">
            <v>1.9087487999999999</v>
          </cell>
          <cell r="HT1473">
            <v>1.36</v>
          </cell>
          <cell r="HU1473">
            <v>5.5400000000000009</v>
          </cell>
          <cell r="HV1473">
            <v>0.69</v>
          </cell>
          <cell r="HW1473">
            <v>3.6970000000000001</v>
          </cell>
          <cell r="HX1473">
            <v>0.02</v>
          </cell>
          <cell r="HY1473">
            <v>0.21599999999999997</v>
          </cell>
          <cell r="HZ1473">
            <v>2.4E-2</v>
          </cell>
          <cell r="IA1473">
            <v>8.0000000000000016E-2</v>
          </cell>
          <cell r="IB1473">
            <v>0.17599999999999999</v>
          </cell>
          <cell r="IC1473">
            <v>0.37999999999999995</v>
          </cell>
          <cell r="ID1473">
            <v>2.4E-2</v>
          </cell>
          <cell r="IE1473">
            <v>5.9999999999999991E-2</v>
          </cell>
          <cell r="IF1473">
            <v>3.2000000000000001E-2</v>
          </cell>
          <cell r="IG1473">
            <v>4.0000000000000008E-2</v>
          </cell>
          <cell r="IH1473">
            <v>8.0000000000000002E-3</v>
          </cell>
          <cell r="II1473">
            <v>4.0000000000000008E-2</v>
          </cell>
          <cell r="IJ1473">
            <v>1.99</v>
          </cell>
          <cell r="IK1473">
            <v>5.5119999999999996</v>
          </cell>
          <cell r="IL1473">
            <v>7.7299999999999986</v>
          </cell>
          <cell r="IM1473">
            <v>13.390000000000002</v>
          </cell>
        </row>
        <row r="1474">
          <cell r="A1474">
            <v>43111</v>
          </cell>
          <cell r="B1474">
            <v>11</v>
          </cell>
          <cell r="C1474">
            <v>1</v>
          </cell>
          <cell r="D1474">
            <v>2018</v>
          </cell>
          <cell r="E1474" t="str">
            <v>1112018</v>
          </cell>
          <cell r="F1474">
            <v>284.08999999999997</v>
          </cell>
          <cell r="G1474">
            <v>260.36</v>
          </cell>
          <cell r="H1474">
            <v>92.025999999999996</v>
          </cell>
          <cell r="I1474">
            <v>1.17</v>
          </cell>
          <cell r="J1474">
            <v>1.825</v>
          </cell>
          <cell r="K1474">
            <v>350.61</v>
          </cell>
          <cell r="M1474">
            <v>175.63399999999999</v>
          </cell>
          <cell r="N1474">
            <v>4.4999999999999998E-2</v>
          </cell>
          <cell r="O1474">
            <v>0.437</v>
          </cell>
          <cell r="P1474">
            <v>370.67</v>
          </cell>
          <cell r="R1474">
            <v>122.628</v>
          </cell>
          <cell r="S1474">
            <v>0.191</v>
          </cell>
          <cell r="T1474">
            <v>0.96899999999999997</v>
          </cell>
          <cell r="U1474">
            <v>162.81</v>
          </cell>
          <cell r="W1474">
            <v>1648.7</v>
          </cell>
          <cell r="X1474">
            <v>0.57999999999999996</v>
          </cell>
          <cell r="AC1474">
            <v>5.98</v>
          </cell>
          <cell r="AD1474">
            <v>126.54</v>
          </cell>
          <cell r="AF1474">
            <v>786.6</v>
          </cell>
          <cell r="AG1474">
            <v>1.694</v>
          </cell>
          <cell r="AH1474">
            <v>5.18</v>
          </cell>
          <cell r="AI1474">
            <v>41.72</v>
          </cell>
          <cell r="AJ1474">
            <v>17.66</v>
          </cell>
          <cell r="AK1474">
            <v>746.36</v>
          </cell>
          <cell r="AL1474">
            <v>2.63</v>
          </cell>
          <cell r="AM1474">
            <v>3.49</v>
          </cell>
          <cell r="AN1474">
            <v>218.88</v>
          </cell>
          <cell r="AP1474">
            <v>108.742</v>
          </cell>
          <cell r="AQ1474">
            <v>0.11899999999999999</v>
          </cell>
          <cell r="AR1474">
            <v>3.7999999999999999E-2</v>
          </cell>
          <cell r="AS1474">
            <v>200.61</v>
          </cell>
          <cell r="AU1474">
            <v>106.908</v>
          </cell>
          <cell r="AV1474">
            <v>0</v>
          </cell>
          <cell r="AW1474">
            <v>0.36499999999999999</v>
          </cell>
          <cell r="AX1474">
            <v>224.23</v>
          </cell>
          <cell r="AZ1474">
            <v>197.72</v>
          </cell>
          <cell r="BA1474">
            <v>0</v>
          </cell>
          <cell r="BB1474">
            <v>0</v>
          </cell>
          <cell r="BC1474">
            <v>184.11</v>
          </cell>
          <cell r="BE1474">
            <v>449.91</v>
          </cell>
          <cell r="BF1474">
            <v>0</v>
          </cell>
          <cell r="BG1474">
            <v>8.4740000000000002</v>
          </cell>
          <cell r="BH1474">
            <v>13.215999999999999</v>
          </cell>
          <cell r="BI1474">
            <v>4.4450000000000003</v>
          </cell>
          <cell r="BJ1474">
            <v>2.2580640000000001</v>
          </cell>
          <cell r="BK1474">
            <v>265.5</v>
          </cell>
          <cell r="BM1474">
            <v>137.13999999999999</v>
          </cell>
          <cell r="BN1474">
            <v>4.2999999999999997E-2</v>
          </cell>
          <cell r="BO1474">
            <v>4.3200000000000002E-2</v>
          </cell>
          <cell r="BP1474">
            <v>272.83999999999997</v>
          </cell>
          <cell r="BQ1474" t="str">
            <v>-</v>
          </cell>
          <cell r="BR1474">
            <v>188.749</v>
          </cell>
          <cell r="BS1474">
            <v>0.41399999999999998</v>
          </cell>
          <cell r="BT1474">
            <v>0.439</v>
          </cell>
          <cell r="BU1474">
            <v>4.1870000000000003</v>
          </cell>
          <cell r="BV1474">
            <v>237.48</v>
          </cell>
          <cell r="BX1474">
            <v>76.897000000000006</v>
          </cell>
          <cell r="BY1474">
            <v>4.2999999999999997E-2</v>
          </cell>
          <cell r="BZ1474">
            <v>0</v>
          </cell>
          <cell r="CA1474">
            <v>88.353999999999999</v>
          </cell>
          <cell r="CC1474">
            <v>287.39999999999998</v>
          </cell>
          <cell r="CD1474">
            <v>5.0111999999999997E-2</v>
          </cell>
          <cell r="CE1474">
            <v>0.10713600000000001</v>
          </cell>
          <cell r="CF1474">
            <v>153.93</v>
          </cell>
          <cell r="CH1474">
            <v>137.75</v>
          </cell>
          <cell r="CI1474">
            <v>0</v>
          </cell>
          <cell r="CJ1474">
            <v>0</v>
          </cell>
          <cell r="CK1474">
            <v>53.97</v>
          </cell>
          <cell r="CM1474">
            <v>283.77</v>
          </cell>
          <cell r="CN1474">
            <v>0.68</v>
          </cell>
          <cell r="CO1474">
            <v>0.88400000000000001</v>
          </cell>
          <cell r="CP1474">
            <v>61.39</v>
          </cell>
          <cell r="CR1474">
            <v>260.58</v>
          </cell>
          <cell r="CS1474">
            <v>0.3</v>
          </cell>
          <cell r="CT1474">
            <v>0</v>
          </cell>
          <cell r="CU1474">
            <v>101.83</v>
          </cell>
          <cell r="CW1474">
            <v>183.36</v>
          </cell>
          <cell r="CX1474">
            <v>0.29825699999999999</v>
          </cell>
          <cell r="CY1474">
            <v>0.250581</v>
          </cell>
          <cell r="CZ1474">
            <v>1.0003550000000001</v>
          </cell>
          <cell r="DA1474">
            <v>1.250936</v>
          </cell>
          <cell r="DB1474">
            <v>43.86</v>
          </cell>
          <cell r="DD1474">
            <v>139.04400000000001</v>
          </cell>
          <cell r="DE1474">
            <v>0.496</v>
          </cell>
          <cell r="DF1474">
            <v>0.32659199999999999</v>
          </cell>
          <cell r="DG1474">
            <v>52.51</v>
          </cell>
          <cell r="DI1474">
            <v>70.414000000000001</v>
          </cell>
          <cell r="DJ1474">
            <v>0.67</v>
          </cell>
          <cell r="DK1474">
            <v>0</v>
          </cell>
          <cell r="DL1474">
            <v>45.27</v>
          </cell>
          <cell r="DN1474">
            <v>32.793999999999997</v>
          </cell>
          <cell r="DO1474">
            <v>6.5000000000000002E-2</v>
          </cell>
          <cell r="DP1474">
            <v>0.1899072</v>
          </cell>
          <cell r="DQ1474">
            <v>35.11</v>
          </cell>
          <cell r="DS1474">
            <v>253.11</v>
          </cell>
          <cell r="DT1474">
            <v>0.68</v>
          </cell>
          <cell r="DU1474">
            <v>0.44</v>
          </cell>
          <cell r="DV1474">
            <v>28.8</v>
          </cell>
          <cell r="DX1474">
            <v>98.08</v>
          </cell>
          <cell r="DY1474">
            <v>0.23599999999999999</v>
          </cell>
          <cell r="EE1474">
            <v>0.38</v>
          </cell>
          <cell r="EF1474">
            <v>63.96</v>
          </cell>
          <cell r="EH1474">
            <v>14.96</v>
          </cell>
          <cell r="EI1474">
            <v>0.05</v>
          </cell>
          <cell r="EM1474">
            <v>0.02</v>
          </cell>
          <cell r="EN1474">
            <v>22.62</v>
          </cell>
          <cell r="EP1474">
            <v>6.3250000000000002</v>
          </cell>
          <cell r="EQ1474">
            <v>0.06</v>
          </cell>
          <cell r="ER1474">
            <v>8.0000000000000002E-3</v>
          </cell>
          <cell r="ES1474">
            <v>43.85</v>
          </cell>
          <cell r="EU1474">
            <v>11.599</v>
          </cell>
          <cell r="EV1474">
            <v>0.13900000000000001</v>
          </cell>
          <cell r="EX1474">
            <v>1.2E-2</v>
          </cell>
          <cell r="EY1474">
            <v>59.77</v>
          </cell>
          <cell r="FA1474">
            <v>5.67</v>
          </cell>
          <cell r="FB1474">
            <v>6.0000000000000001E-3</v>
          </cell>
          <cell r="FC1474">
            <v>6.0000000000000001E-3</v>
          </cell>
          <cell r="FD1474">
            <v>63.1</v>
          </cell>
          <cell r="FF1474">
            <v>3.04</v>
          </cell>
          <cell r="FG1474">
            <v>4.0000000000000001E-3</v>
          </cell>
          <cell r="FH1474">
            <v>4.0000000000000001E-3</v>
          </cell>
          <cell r="FI1474">
            <v>72.819999999999993</v>
          </cell>
          <cell r="FK1474">
            <v>2.82</v>
          </cell>
          <cell r="FL1474">
            <v>0</v>
          </cell>
          <cell r="FM1474">
            <v>4.0000000000000001E-3</v>
          </cell>
          <cell r="FN1474">
            <v>44.68</v>
          </cell>
          <cell r="FP1474">
            <v>210.5</v>
          </cell>
          <cell r="FQ1474">
            <v>0.04</v>
          </cell>
          <cell r="FR1474">
            <v>0.60099999999999998</v>
          </cell>
          <cell r="FU1474">
            <v>90.08</v>
          </cell>
          <cell r="FV1474">
            <v>0.45400000000000001</v>
          </cell>
          <cell r="FW1474">
            <v>1.4139999999999999</v>
          </cell>
          <cell r="GB1474">
            <v>0</v>
          </cell>
          <cell r="GD1474">
            <v>10.292</v>
          </cell>
          <cell r="GE1474">
            <v>17.73</v>
          </cell>
          <cell r="GF1474">
            <v>1.6239999999999999</v>
          </cell>
          <cell r="GG1474">
            <v>3.5799999999999996</v>
          </cell>
          <cell r="GH1474">
            <v>2.1759999999999997</v>
          </cell>
          <cell r="GI1474">
            <v>8.9039999999999999</v>
          </cell>
          <cell r="GJ1474">
            <v>9.18</v>
          </cell>
          <cell r="GK1474">
            <v>62.66</v>
          </cell>
          <cell r="GL1474">
            <v>14.519214999999999</v>
          </cell>
          <cell r="GM1474">
            <v>56.98</v>
          </cell>
          <cell r="GN1474">
            <v>18.329999999999998</v>
          </cell>
          <cell r="GO1474">
            <v>38.6</v>
          </cell>
          <cell r="GP1474">
            <v>0.96599999999999997</v>
          </cell>
          <cell r="GQ1474">
            <v>0.53399999999999992</v>
          </cell>
          <cell r="GR1474">
            <v>0</v>
          </cell>
          <cell r="GS1474">
            <v>2.9290000000000003</v>
          </cell>
          <cell r="GT1474">
            <v>0.92799999999999994</v>
          </cell>
          <cell r="GU1474">
            <v>0</v>
          </cell>
          <cell r="GV1474">
            <v>0</v>
          </cell>
          <cell r="GW1474">
            <v>15.059433600000002</v>
          </cell>
          <cell r="GX1474">
            <v>7.4999999999999997E-2</v>
          </cell>
          <cell r="GY1474">
            <v>7.5600000000000001E-2</v>
          </cell>
          <cell r="GZ1474">
            <v>2.3360000000000003</v>
          </cell>
          <cell r="HA1474">
            <v>2.2400000000000002</v>
          </cell>
          <cell r="HB1474">
            <v>0.37399999999999994</v>
          </cell>
          <cell r="HC1474">
            <v>0</v>
          </cell>
          <cell r="HD1474">
            <v>1.0143360000000001</v>
          </cell>
          <cell r="HE1474">
            <v>1.178496</v>
          </cell>
          <cell r="HF1474">
            <v>0.17</v>
          </cell>
          <cell r="HG1474">
            <v>0</v>
          </cell>
          <cell r="HH1474">
            <v>4.33</v>
          </cell>
          <cell r="HI1474">
            <v>3.3340000000000005</v>
          </cell>
          <cell r="HJ1474">
            <v>2.2000000000000002</v>
          </cell>
          <cell r="HK1474">
            <v>14.100000000000001</v>
          </cell>
          <cell r="HL1474">
            <v>0.29825699999999999</v>
          </cell>
          <cell r="HM1474">
            <v>13.012703999999999</v>
          </cell>
          <cell r="HN1474">
            <v>2.976</v>
          </cell>
          <cell r="HO1474">
            <v>2.8959551999999995</v>
          </cell>
          <cell r="HP1474">
            <v>1.3840000000000001</v>
          </cell>
          <cell r="HQ1474">
            <v>0</v>
          </cell>
          <cell r="HR1474">
            <v>1.2589999999999999</v>
          </cell>
          <cell r="HS1474">
            <v>2.0986560000000001</v>
          </cell>
          <cell r="HT1474">
            <v>2.04</v>
          </cell>
          <cell r="HU1474">
            <v>5.9800000000000013</v>
          </cell>
          <cell r="HV1474">
            <v>0.92599999999999993</v>
          </cell>
          <cell r="HW1474">
            <v>4.077</v>
          </cell>
          <cell r="HX1474">
            <v>7.0000000000000007E-2</v>
          </cell>
          <cell r="HY1474">
            <v>0.23599999999999996</v>
          </cell>
          <cell r="HZ1474">
            <v>8.3999999999999991E-2</v>
          </cell>
          <cell r="IA1474">
            <v>8.8000000000000023E-2</v>
          </cell>
          <cell r="IB1474">
            <v>0.315</v>
          </cell>
          <cell r="IC1474">
            <v>0.39199999999999996</v>
          </cell>
          <cell r="ID1474">
            <v>0.03</v>
          </cell>
          <cell r="IE1474">
            <v>6.5999999999999989E-2</v>
          </cell>
          <cell r="IF1474">
            <v>3.6000000000000004E-2</v>
          </cell>
          <cell r="IG1474">
            <v>4.4000000000000011E-2</v>
          </cell>
          <cell r="IH1474">
            <v>8.0000000000000002E-3</v>
          </cell>
          <cell r="II1474">
            <v>4.4000000000000011E-2</v>
          </cell>
          <cell r="IJ1474">
            <v>2.0299999999999998</v>
          </cell>
          <cell r="IK1474">
            <v>6.1129999999999995</v>
          </cell>
          <cell r="IL1474">
            <v>8.1839999999999993</v>
          </cell>
          <cell r="IM1474">
            <v>14.804000000000002</v>
          </cell>
        </row>
        <row r="1475">
          <cell r="A1475">
            <v>43112</v>
          </cell>
          <cell r="B1475">
            <v>12</v>
          </cell>
          <cell r="C1475">
            <v>1</v>
          </cell>
          <cell r="D1475">
            <v>2018</v>
          </cell>
          <cell r="E1475" t="str">
            <v>1212018</v>
          </cell>
          <cell r="F1475">
            <v>284.06</v>
          </cell>
          <cell r="G1475">
            <v>260.35000000000002</v>
          </cell>
          <cell r="H1475">
            <v>91.558000000000007</v>
          </cell>
          <cell r="I1475">
            <v>1.2010000000000001</v>
          </cell>
          <cell r="J1475">
            <v>1.669</v>
          </cell>
          <cell r="K1475">
            <v>350.57</v>
          </cell>
          <cell r="M1475">
            <v>175.113</v>
          </cell>
          <cell r="N1475">
            <v>0</v>
          </cell>
          <cell r="O1475">
            <v>0.436</v>
          </cell>
          <cell r="P1475">
            <v>370.63</v>
          </cell>
          <cell r="R1475">
            <v>122.292</v>
          </cell>
          <cell r="S1475">
            <v>0.154</v>
          </cell>
          <cell r="T1475">
            <v>0.44500000000000001</v>
          </cell>
          <cell r="U1475">
            <v>162.79</v>
          </cell>
          <cell r="W1475">
            <v>1643.3</v>
          </cell>
          <cell r="X1475">
            <v>0.44</v>
          </cell>
          <cell r="AC1475">
            <v>5.84</v>
          </cell>
          <cell r="AD1475">
            <v>126.43</v>
          </cell>
          <cell r="AF1475">
            <v>782.2</v>
          </cell>
          <cell r="AG1475">
            <v>0.9</v>
          </cell>
          <cell r="AH1475">
            <v>5.18</v>
          </cell>
          <cell r="AI1475">
            <v>41.7</v>
          </cell>
          <cell r="AJ1475">
            <v>17.79</v>
          </cell>
          <cell r="AK1475">
            <v>743.6</v>
          </cell>
          <cell r="AL1475">
            <v>2</v>
          </cell>
          <cell r="AM1475">
            <v>4.38</v>
          </cell>
          <cell r="AN1475">
            <v>218.88</v>
          </cell>
          <cell r="AP1475">
            <v>108.742</v>
          </cell>
          <cell r="AQ1475">
            <v>0.125</v>
          </cell>
          <cell r="AR1475">
            <v>3.7999999999999999E-2</v>
          </cell>
          <cell r="AS1475">
            <v>200.595</v>
          </cell>
          <cell r="AU1475">
            <v>106.467</v>
          </cell>
          <cell r="AV1475">
            <v>0</v>
          </cell>
          <cell r="AW1475">
            <v>0.41</v>
          </cell>
          <cell r="AX1475">
            <v>224.2</v>
          </cell>
          <cell r="AZ1475">
            <v>197.2</v>
          </cell>
          <cell r="BA1475">
            <v>0</v>
          </cell>
          <cell r="BB1475">
            <v>0</v>
          </cell>
          <cell r="BC1475">
            <v>184.07</v>
          </cell>
          <cell r="BE1475">
            <v>446.76</v>
          </cell>
          <cell r="BF1475">
            <v>0</v>
          </cell>
          <cell r="BG1475">
            <v>8.4529999999999994</v>
          </cell>
          <cell r="BH1475">
            <v>13.177</v>
          </cell>
          <cell r="BI1475">
            <v>4.4420000000000002</v>
          </cell>
          <cell r="BJ1475">
            <v>2.2526207999999999</v>
          </cell>
          <cell r="BK1475">
            <v>265.66000000000003</v>
          </cell>
          <cell r="BM1475">
            <v>139.05000000000001</v>
          </cell>
          <cell r="BN1475">
            <v>1.9470000000000001</v>
          </cell>
          <cell r="BO1475">
            <v>4.3200000000000002E-2</v>
          </cell>
          <cell r="BP1475">
            <v>272.87</v>
          </cell>
          <cell r="BQ1475" t="str">
            <v>-</v>
          </cell>
          <cell r="BR1475">
            <v>188.37899999999999</v>
          </cell>
          <cell r="BS1475">
            <v>0.26200000000000001</v>
          </cell>
          <cell r="BT1475">
            <v>0.44600000000000001</v>
          </cell>
          <cell r="BU1475">
            <v>3.0739999999999998</v>
          </cell>
          <cell r="BV1475">
            <v>237.47</v>
          </cell>
          <cell r="BX1475">
            <v>76.736999999999995</v>
          </cell>
          <cell r="BY1475">
            <v>0</v>
          </cell>
          <cell r="BZ1475">
            <v>8.4000000000000005E-2</v>
          </cell>
          <cell r="CA1475">
            <v>88.347999999999999</v>
          </cell>
          <cell r="CC1475">
            <v>287.2</v>
          </cell>
          <cell r="CD1475">
            <v>1.3824000000000001E-2</v>
          </cell>
          <cell r="CE1475">
            <v>0.10713600000000001</v>
          </cell>
          <cell r="CF1475">
            <v>153.93</v>
          </cell>
          <cell r="CH1475">
            <v>137.75</v>
          </cell>
          <cell r="CI1475">
            <v>0</v>
          </cell>
          <cell r="CJ1475">
            <v>0</v>
          </cell>
          <cell r="CK1475">
            <v>53.95</v>
          </cell>
          <cell r="CM1475">
            <v>283.22000000000003</v>
          </cell>
          <cell r="CN1475">
            <v>0.4</v>
          </cell>
          <cell r="CO1475">
            <v>0.88400000000000001</v>
          </cell>
          <cell r="CP1475">
            <v>61.38</v>
          </cell>
          <cell r="CR1475">
            <v>260.27999999999997</v>
          </cell>
          <cell r="CS1475">
            <v>0</v>
          </cell>
          <cell r="CT1475">
            <v>0.2</v>
          </cell>
          <cell r="CU1475">
            <v>101.55</v>
          </cell>
          <cell r="CW1475">
            <v>182.09</v>
          </cell>
          <cell r="CX1475">
            <v>4.7636999999999999E-2</v>
          </cell>
          <cell r="CY1475">
            <v>0.250583</v>
          </cell>
          <cell r="CZ1475">
            <v>1.00068</v>
          </cell>
          <cell r="DA1475">
            <v>1.251263</v>
          </cell>
          <cell r="DB1475">
            <v>43.84</v>
          </cell>
          <cell r="DD1475">
            <v>138.64400000000001</v>
          </cell>
          <cell r="DE1475">
            <v>0.35499999999999998</v>
          </cell>
          <cell r="DF1475">
            <v>0.32641920000000002</v>
          </cell>
          <cell r="DG1475">
            <v>52.5</v>
          </cell>
          <cell r="DI1475">
            <v>70.034999999999997</v>
          </cell>
          <cell r="DJ1475">
            <v>1.7000000000000001E-2</v>
          </cell>
          <cell r="DK1475">
            <v>0</v>
          </cell>
          <cell r="DL1475">
            <v>45.25</v>
          </cell>
          <cell r="DN1475">
            <v>32.603999999999999</v>
          </cell>
          <cell r="DO1475">
            <v>6.5000000000000002E-2</v>
          </cell>
          <cell r="DP1475">
            <v>0.18964799999999998</v>
          </cell>
          <cell r="DQ1475">
            <v>35.11</v>
          </cell>
          <cell r="DS1475">
            <v>253.11</v>
          </cell>
          <cell r="DT1475">
            <v>0.68</v>
          </cell>
          <cell r="DU1475">
            <v>0.44</v>
          </cell>
          <cell r="DV1475">
            <v>28.79</v>
          </cell>
          <cell r="DX1475">
            <v>97.936000000000007</v>
          </cell>
          <cell r="DY1475">
            <v>0.23300000000000001</v>
          </cell>
          <cell r="EE1475">
            <v>0.377</v>
          </cell>
          <cell r="EF1475">
            <v>63.96</v>
          </cell>
          <cell r="EH1475">
            <v>14.96</v>
          </cell>
          <cell r="EI1475">
            <v>1.9E-2</v>
          </cell>
          <cell r="EM1475">
            <v>1.9E-2</v>
          </cell>
          <cell r="EN1475">
            <v>22.61</v>
          </cell>
          <cell r="EP1475">
            <v>6.3079999999999998</v>
          </cell>
          <cell r="EQ1475">
            <v>0</v>
          </cell>
          <cell r="ER1475">
            <v>8.0000000000000002E-3</v>
          </cell>
          <cell r="ES1475">
            <v>43.85</v>
          </cell>
          <cell r="EU1475">
            <v>11.599</v>
          </cell>
          <cell r="EV1475">
            <v>4.2999999999999997E-2</v>
          </cell>
          <cell r="EX1475">
            <v>4.2999999999999997E-2</v>
          </cell>
          <cell r="EY1475">
            <v>59.77</v>
          </cell>
          <cell r="FA1475">
            <v>5.67</v>
          </cell>
          <cell r="FB1475">
            <v>6.0000000000000001E-3</v>
          </cell>
          <cell r="FC1475">
            <v>6.0000000000000001E-3</v>
          </cell>
          <cell r="FD1475">
            <v>63.08</v>
          </cell>
          <cell r="FF1475">
            <v>3.024</v>
          </cell>
          <cell r="FG1475">
            <v>0</v>
          </cell>
          <cell r="FH1475">
            <v>4.0000000000000001E-3</v>
          </cell>
          <cell r="FI1475">
            <v>72.83</v>
          </cell>
          <cell r="FK1475">
            <v>2.8279999999999998</v>
          </cell>
          <cell r="FL1475">
            <v>1.2E-2</v>
          </cell>
          <cell r="FM1475">
            <v>4.0000000000000001E-3</v>
          </cell>
          <cell r="FN1475">
            <v>44.65</v>
          </cell>
          <cell r="FP1475">
            <v>209.83</v>
          </cell>
          <cell r="FQ1475">
            <v>0.04</v>
          </cell>
          <cell r="FR1475">
            <v>0.60199999999999998</v>
          </cell>
          <cell r="FU1475">
            <v>89.6</v>
          </cell>
          <cell r="FV1475">
            <v>0.93400000000000005</v>
          </cell>
          <cell r="FW1475">
            <v>1.4139999999999999</v>
          </cell>
          <cell r="GB1475">
            <v>0</v>
          </cell>
          <cell r="GD1475">
            <v>11.493</v>
          </cell>
          <cell r="GE1475">
            <v>19.399000000000001</v>
          </cell>
          <cell r="GF1475">
            <v>1.6239999999999999</v>
          </cell>
          <cell r="GG1475">
            <v>4.016</v>
          </cell>
          <cell r="GH1475">
            <v>2.3299999999999996</v>
          </cell>
          <cell r="GI1475">
            <v>9.3490000000000002</v>
          </cell>
          <cell r="GJ1475">
            <v>9.6199999999999992</v>
          </cell>
          <cell r="GK1475">
            <v>68.5</v>
          </cell>
          <cell r="GL1475">
            <v>15.419214999999999</v>
          </cell>
          <cell r="GM1475">
            <v>62.16</v>
          </cell>
          <cell r="GN1475">
            <v>20.329999999999998</v>
          </cell>
          <cell r="GO1475">
            <v>42.980000000000004</v>
          </cell>
          <cell r="GP1475">
            <v>1.091</v>
          </cell>
          <cell r="GQ1475">
            <v>0.57199999999999995</v>
          </cell>
          <cell r="GR1475">
            <v>0</v>
          </cell>
          <cell r="GS1475">
            <v>3.3390000000000004</v>
          </cell>
          <cell r="GT1475">
            <v>0.92799999999999994</v>
          </cell>
          <cell r="GU1475">
            <v>0</v>
          </cell>
          <cell r="GV1475">
            <v>0</v>
          </cell>
          <cell r="GW1475">
            <v>17.312054400000001</v>
          </cell>
          <cell r="GX1475">
            <v>2.0220000000000002</v>
          </cell>
          <cell r="GY1475">
            <v>0.1188</v>
          </cell>
          <cell r="GZ1475">
            <v>2.5980000000000003</v>
          </cell>
          <cell r="HA1475">
            <v>2.6860000000000004</v>
          </cell>
          <cell r="HB1475">
            <v>0.37399999999999994</v>
          </cell>
          <cell r="HC1475">
            <v>8.4000000000000005E-2</v>
          </cell>
          <cell r="HD1475">
            <v>1.0281600000000002</v>
          </cell>
          <cell r="HE1475">
            <v>1.2856320000000001</v>
          </cell>
          <cell r="HF1475">
            <v>0.17</v>
          </cell>
          <cell r="HG1475">
            <v>0</v>
          </cell>
          <cell r="HH1475">
            <v>4.7300000000000004</v>
          </cell>
          <cell r="HI1475">
            <v>4.2180000000000009</v>
          </cell>
          <cell r="HJ1475">
            <v>2.2000000000000002</v>
          </cell>
          <cell r="HK1475">
            <v>14.3</v>
          </cell>
          <cell r="HL1475">
            <v>0.34589399999999998</v>
          </cell>
          <cell r="HM1475">
            <v>14.263966999999999</v>
          </cell>
          <cell r="HN1475">
            <v>3.331</v>
          </cell>
          <cell r="HO1475">
            <v>3.2223743999999996</v>
          </cell>
          <cell r="HP1475">
            <v>1.401</v>
          </cell>
          <cell r="HQ1475">
            <v>0</v>
          </cell>
          <cell r="HR1475">
            <v>1.3239999999999998</v>
          </cell>
          <cell r="HS1475">
            <v>2.2883040000000001</v>
          </cell>
          <cell r="HT1475">
            <v>2.72</v>
          </cell>
          <cell r="HU1475">
            <v>6.4200000000000017</v>
          </cell>
          <cell r="HV1475">
            <v>1.159</v>
          </cell>
          <cell r="HW1475">
            <v>4.4539999999999997</v>
          </cell>
          <cell r="HX1475">
            <v>8.900000000000001E-2</v>
          </cell>
          <cell r="HY1475">
            <v>0.25499999999999995</v>
          </cell>
          <cell r="HZ1475">
            <v>8.3999999999999991E-2</v>
          </cell>
          <cell r="IA1475">
            <v>9.600000000000003E-2</v>
          </cell>
          <cell r="IB1475">
            <v>0.35799999999999998</v>
          </cell>
          <cell r="IC1475">
            <v>0.43499999999999994</v>
          </cell>
          <cell r="ID1475">
            <v>3.5999999999999997E-2</v>
          </cell>
          <cell r="IE1475">
            <v>7.1999999999999995E-2</v>
          </cell>
          <cell r="IF1475">
            <v>3.6000000000000004E-2</v>
          </cell>
          <cell r="IG1475">
            <v>4.8000000000000015E-2</v>
          </cell>
          <cell r="IH1475">
            <v>0.02</v>
          </cell>
          <cell r="II1475">
            <v>4.8000000000000015E-2</v>
          </cell>
          <cell r="IJ1475">
            <v>2.0699999999999998</v>
          </cell>
          <cell r="IK1475">
            <v>6.7149999999999999</v>
          </cell>
          <cell r="IL1475">
            <v>9.1179999999999986</v>
          </cell>
          <cell r="IM1475">
            <v>16.218000000000004</v>
          </cell>
        </row>
        <row r="1476">
          <cell r="A1476">
            <v>43113</v>
          </cell>
          <cell r="B1476">
            <v>13</v>
          </cell>
          <cell r="C1476">
            <v>1</v>
          </cell>
          <cell r="D1476">
            <v>2018</v>
          </cell>
          <cell r="E1476" t="str">
            <v>1312018</v>
          </cell>
          <cell r="F1476">
            <v>284.05500000000001</v>
          </cell>
          <cell r="G1476">
            <v>260.35000000000002</v>
          </cell>
          <cell r="H1476">
            <v>91.48</v>
          </cell>
          <cell r="I1476">
            <v>1.3180000000000001</v>
          </cell>
          <cell r="J1476">
            <v>1.3959999999999999</v>
          </cell>
          <cell r="K1476">
            <v>350.53</v>
          </cell>
          <cell r="M1476">
            <v>174.59100000000001</v>
          </cell>
          <cell r="N1476">
            <v>0</v>
          </cell>
          <cell r="O1476">
            <v>0.502</v>
          </cell>
          <cell r="P1476">
            <v>370.59</v>
          </cell>
          <cell r="R1476">
            <v>121.956</v>
          </cell>
          <cell r="S1476">
            <v>8.6999999999999994E-2</v>
          </cell>
          <cell r="T1476">
            <v>0.378</v>
          </cell>
          <cell r="U1476">
            <v>162.77000000000001</v>
          </cell>
          <cell r="W1476">
            <v>1637.9</v>
          </cell>
          <cell r="X1476">
            <v>0.4</v>
          </cell>
          <cell r="AC1476">
            <v>5.8</v>
          </cell>
          <cell r="AD1476">
            <v>126.33</v>
          </cell>
          <cell r="AF1476">
            <v>778.2</v>
          </cell>
          <cell r="AG1476">
            <v>1.3042689999999999</v>
          </cell>
          <cell r="AH1476">
            <v>5.18</v>
          </cell>
          <cell r="AI1476">
            <v>41.68</v>
          </cell>
          <cell r="AJ1476">
            <v>17.8</v>
          </cell>
          <cell r="AK1476">
            <v>740.84</v>
          </cell>
          <cell r="AL1476">
            <v>1.29</v>
          </cell>
          <cell r="AM1476">
            <v>3.54</v>
          </cell>
          <cell r="AN1476">
            <v>218.87</v>
          </cell>
          <cell r="AP1476">
            <v>108.60299999999999</v>
          </cell>
          <cell r="AQ1476">
            <v>0</v>
          </cell>
          <cell r="AR1476">
            <v>3.7999999999999999E-2</v>
          </cell>
          <cell r="AS1476">
            <v>200.57499999999999</v>
          </cell>
          <cell r="AU1476">
            <v>105.88</v>
          </cell>
          <cell r="AV1476">
            <v>0</v>
          </cell>
          <cell r="AW1476">
            <v>0.432</v>
          </cell>
          <cell r="AX1476">
            <v>224.18</v>
          </cell>
          <cell r="AZ1476">
            <v>196.68</v>
          </cell>
          <cell r="BA1476">
            <v>0</v>
          </cell>
          <cell r="BB1476">
            <v>0.185</v>
          </cell>
          <cell r="BC1476">
            <v>184.05</v>
          </cell>
          <cell r="BE1476">
            <v>445.19</v>
          </cell>
          <cell r="BF1476">
            <v>0</v>
          </cell>
          <cell r="BG1476">
            <v>1.903</v>
          </cell>
          <cell r="BH1476">
            <v>13.089</v>
          </cell>
          <cell r="BI1476">
            <v>4.4349999999999996</v>
          </cell>
          <cell r="BJ1476">
            <v>1.6784928000000001</v>
          </cell>
          <cell r="BK1476">
            <v>265.69</v>
          </cell>
          <cell r="BM1476">
            <v>139.41</v>
          </cell>
          <cell r="BN1476">
            <v>0.4</v>
          </cell>
          <cell r="BO1476">
            <v>4.3200000000000002E-2</v>
          </cell>
          <cell r="BP1476">
            <v>272.94</v>
          </cell>
          <cell r="BQ1476" t="str">
            <v>-</v>
          </cell>
          <cell r="BR1476">
            <v>188.33199999999999</v>
          </cell>
          <cell r="BS1476">
            <v>0.45600000000000002</v>
          </cell>
          <cell r="BT1476">
            <v>0.31</v>
          </cell>
          <cell r="BU1476">
            <v>1.292</v>
          </cell>
          <cell r="BV1476">
            <v>237.45</v>
          </cell>
          <cell r="BX1476">
            <v>76.417000000000002</v>
          </cell>
          <cell r="BY1476">
            <v>0</v>
          </cell>
          <cell r="BZ1476">
            <v>0.13600000000000001</v>
          </cell>
          <cell r="CA1476">
            <v>88.343000000000004</v>
          </cell>
          <cell r="CC1476">
            <v>287</v>
          </cell>
          <cell r="CD1476">
            <v>5.0111999999999997E-2</v>
          </cell>
          <cell r="CE1476">
            <v>0.10713600000000001</v>
          </cell>
          <cell r="CF1476">
            <v>153.93</v>
          </cell>
          <cell r="CH1476">
            <v>137.75</v>
          </cell>
          <cell r="CI1476">
            <v>0</v>
          </cell>
          <cell r="CJ1476">
            <v>0</v>
          </cell>
          <cell r="CK1476">
            <v>53.92</v>
          </cell>
          <cell r="CM1476">
            <v>282.39999999999998</v>
          </cell>
          <cell r="CN1476">
            <v>0.13</v>
          </cell>
          <cell r="CO1476">
            <v>0.88400000000000001</v>
          </cell>
          <cell r="CP1476">
            <v>61.37</v>
          </cell>
          <cell r="CR1476">
            <v>259.98</v>
          </cell>
          <cell r="CS1476">
            <v>0</v>
          </cell>
          <cell r="CT1476">
            <v>0.2</v>
          </cell>
          <cell r="CU1476">
            <v>101.42</v>
          </cell>
          <cell r="CW1476">
            <v>181.5</v>
          </cell>
          <cell r="CX1476">
            <v>4.3235000000000003E-2</v>
          </cell>
          <cell r="CY1476">
            <v>0.11693000000000001</v>
          </cell>
          <cell r="CZ1476">
            <v>0.44688099999999997</v>
          </cell>
          <cell r="DA1476">
            <v>0.56381099999999995</v>
          </cell>
          <cell r="DB1476">
            <v>43.82</v>
          </cell>
          <cell r="DD1476">
            <v>138.244</v>
          </cell>
          <cell r="DE1476">
            <v>0.35099999999999998</v>
          </cell>
          <cell r="DF1476">
            <v>0.32616000000000001</v>
          </cell>
          <cell r="DG1476">
            <v>52.5</v>
          </cell>
          <cell r="DI1476">
            <v>70.305000000000007</v>
          </cell>
          <cell r="DJ1476">
            <v>0.125</v>
          </cell>
          <cell r="DK1476">
            <v>0</v>
          </cell>
          <cell r="DL1476">
            <v>45.23</v>
          </cell>
          <cell r="DN1476">
            <v>32.414000000000001</v>
          </cell>
          <cell r="DO1476">
            <v>6.5000000000000002E-2</v>
          </cell>
          <cell r="DP1476">
            <v>0.18938880000000002</v>
          </cell>
          <cell r="DQ1476">
            <v>35.1</v>
          </cell>
          <cell r="DS1476">
            <v>252.43</v>
          </cell>
          <cell r="DT1476">
            <v>0</v>
          </cell>
          <cell r="DU1476">
            <v>0.44</v>
          </cell>
          <cell r="DV1476">
            <v>28.77</v>
          </cell>
          <cell r="DX1476">
            <v>97.647999999999996</v>
          </cell>
          <cell r="DY1476">
            <v>9.2999999999999999E-2</v>
          </cell>
          <cell r="EE1476">
            <v>0.38100000000000001</v>
          </cell>
          <cell r="EF1476">
            <v>63.96</v>
          </cell>
          <cell r="EH1476">
            <v>14.96</v>
          </cell>
          <cell r="EI1476">
            <v>1.9E-2</v>
          </cell>
          <cell r="EM1476">
            <v>1.9E-2</v>
          </cell>
          <cell r="EN1476">
            <v>22.6</v>
          </cell>
          <cell r="EP1476">
            <v>6.29</v>
          </cell>
          <cell r="EQ1476">
            <v>0</v>
          </cell>
          <cell r="ER1476">
            <v>8.0000000000000002E-3</v>
          </cell>
          <cell r="ES1476">
            <v>43.84</v>
          </cell>
          <cell r="EU1476">
            <v>11.577999999999999</v>
          </cell>
          <cell r="EV1476">
            <v>1.6E-2</v>
          </cell>
          <cell r="EX1476">
            <v>3.6999999999999998E-2</v>
          </cell>
          <cell r="EY1476">
            <v>59.76</v>
          </cell>
          <cell r="FA1476">
            <v>5.66</v>
          </cell>
          <cell r="FB1476">
            <v>0</v>
          </cell>
          <cell r="FC1476">
            <v>6.0000000000000001E-3</v>
          </cell>
          <cell r="FD1476">
            <v>63.08</v>
          </cell>
          <cell r="FF1476">
            <v>3.024</v>
          </cell>
          <cell r="FG1476">
            <v>4.0000000000000001E-3</v>
          </cell>
          <cell r="FH1476">
            <v>4.0000000000000001E-3</v>
          </cell>
          <cell r="FI1476">
            <v>72.83</v>
          </cell>
          <cell r="FK1476">
            <v>2.8279999999999998</v>
          </cell>
          <cell r="FL1476">
            <v>4.0000000000000001E-3</v>
          </cell>
          <cell r="FM1476">
            <v>4.0000000000000001E-3</v>
          </cell>
          <cell r="FN1476">
            <v>44.62</v>
          </cell>
          <cell r="FP1476">
            <v>209.11</v>
          </cell>
          <cell r="FQ1476">
            <v>0</v>
          </cell>
          <cell r="FR1476">
            <v>0.60199999999999998</v>
          </cell>
          <cell r="FU1476">
            <v>88.8</v>
          </cell>
          <cell r="FV1476">
            <v>0.61399999999999999</v>
          </cell>
          <cell r="FW1476">
            <v>1.4139999999999999</v>
          </cell>
          <cell r="GB1476">
            <v>0</v>
          </cell>
          <cell r="GD1476">
            <v>12.811</v>
          </cell>
          <cell r="GE1476">
            <v>20.795000000000002</v>
          </cell>
          <cell r="GF1476">
            <v>1.6239999999999999</v>
          </cell>
          <cell r="GG1476">
            <v>4.5179999999999998</v>
          </cell>
          <cell r="GH1476">
            <v>2.4169999999999998</v>
          </cell>
          <cell r="GI1476">
            <v>9.7270000000000003</v>
          </cell>
          <cell r="GJ1476">
            <v>10.02</v>
          </cell>
          <cell r="GK1476">
            <v>74.3</v>
          </cell>
          <cell r="GL1476">
            <v>16.723483999999999</v>
          </cell>
          <cell r="GM1476">
            <v>67.34</v>
          </cell>
          <cell r="GN1476">
            <v>21.619999999999997</v>
          </cell>
          <cell r="GO1476">
            <v>46.52</v>
          </cell>
          <cell r="GP1476">
            <v>1.091</v>
          </cell>
          <cell r="GQ1476">
            <v>0.61</v>
          </cell>
          <cell r="GR1476">
            <v>0</v>
          </cell>
          <cell r="GS1476">
            <v>3.7710000000000004</v>
          </cell>
          <cell r="GT1476">
            <v>0.92799999999999994</v>
          </cell>
          <cell r="GU1476">
            <v>0.185</v>
          </cell>
          <cell r="GV1476">
            <v>0</v>
          </cell>
          <cell r="GW1476">
            <v>18.990547200000002</v>
          </cell>
          <cell r="GX1476">
            <v>2.4220000000000002</v>
          </cell>
          <cell r="GY1476">
            <v>0.16200000000000001</v>
          </cell>
          <cell r="GZ1476">
            <v>3.0540000000000003</v>
          </cell>
          <cell r="HA1476">
            <v>2.9960000000000004</v>
          </cell>
          <cell r="HB1476">
            <v>0.37399999999999994</v>
          </cell>
          <cell r="HC1476">
            <v>0.22000000000000003</v>
          </cell>
          <cell r="HD1476">
            <v>1.0782720000000001</v>
          </cell>
          <cell r="HE1476">
            <v>1.3927680000000002</v>
          </cell>
          <cell r="HF1476">
            <v>0.17</v>
          </cell>
          <cell r="HG1476">
            <v>0</v>
          </cell>
          <cell r="HH1476">
            <v>4.8600000000000003</v>
          </cell>
          <cell r="HI1476">
            <v>5.1020000000000012</v>
          </cell>
          <cell r="HJ1476">
            <v>2.2000000000000002</v>
          </cell>
          <cell r="HK1476">
            <v>14.5</v>
          </cell>
          <cell r="HL1476">
            <v>0.389129</v>
          </cell>
          <cell r="HM1476">
            <v>14.827777999999999</v>
          </cell>
          <cell r="HN1476">
            <v>3.6819999999999999</v>
          </cell>
          <cell r="HO1476">
            <v>3.5485343999999994</v>
          </cell>
          <cell r="HP1476">
            <v>1.526</v>
          </cell>
          <cell r="HQ1476">
            <v>0</v>
          </cell>
          <cell r="HR1476">
            <v>1.3889999999999998</v>
          </cell>
          <cell r="HS1476">
            <v>2.4776928000000003</v>
          </cell>
          <cell r="HT1476">
            <v>2.72</v>
          </cell>
          <cell r="HU1476">
            <v>6.8600000000000021</v>
          </cell>
          <cell r="HV1476">
            <v>1.252</v>
          </cell>
          <cell r="HW1476">
            <v>4.835</v>
          </cell>
          <cell r="HX1476">
            <v>0.10800000000000001</v>
          </cell>
          <cell r="HY1476">
            <v>0.27399999999999997</v>
          </cell>
          <cell r="HZ1476">
            <v>8.3999999999999991E-2</v>
          </cell>
          <cell r="IA1476">
            <v>0.10400000000000004</v>
          </cell>
          <cell r="IB1476">
            <v>0.374</v>
          </cell>
          <cell r="IC1476">
            <v>0.47199999999999992</v>
          </cell>
          <cell r="ID1476">
            <v>3.5999999999999997E-2</v>
          </cell>
          <cell r="IE1476">
            <v>7.8E-2</v>
          </cell>
          <cell r="IF1476">
            <v>4.0000000000000008E-2</v>
          </cell>
          <cell r="IG1476">
            <v>5.2000000000000018E-2</v>
          </cell>
          <cell r="IH1476">
            <v>2.4E-2</v>
          </cell>
          <cell r="II1476">
            <v>5.2000000000000018E-2</v>
          </cell>
          <cell r="IJ1476">
            <v>2.0699999999999998</v>
          </cell>
          <cell r="IK1476">
            <v>7.3170000000000002</v>
          </cell>
          <cell r="IL1476">
            <v>9.7319999999999993</v>
          </cell>
          <cell r="IM1476">
            <v>17.632000000000005</v>
          </cell>
        </row>
        <row r="1477">
          <cell r="A1477">
            <v>43114</v>
          </cell>
          <cell r="B1477">
            <v>14</v>
          </cell>
          <cell r="C1477">
            <v>1</v>
          </cell>
          <cell r="D1477">
            <v>2018</v>
          </cell>
          <cell r="E1477" t="str">
            <v>1412018</v>
          </cell>
          <cell r="F1477">
            <v>284.05</v>
          </cell>
          <cell r="G1477">
            <v>260.35000000000002</v>
          </cell>
          <cell r="H1477">
            <v>91.402000000000001</v>
          </cell>
          <cell r="I1477">
            <v>1.228</v>
          </cell>
          <cell r="J1477">
            <v>1.306</v>
          </cell>
          <cell r="K1477">
            <v>350.5</v>
          </cell>
          <cell r="M1477">
            <v>174.2</v>
          </cell>
          <cell r="N1477">
            <v>0.114</v>
          </cell>
          <cell r="O1477">
            <v>0.505</v>
          </cell>
          <cell r="P1477">
            <v>370.56</v>
          </cell>
          <cell r="R1477">
            <v>121.70399999999999</v>
          </cell>
          <cell r="S1477">
            <v>0.17899999999999999</v>
          </cell>
          <cell r="T1477">
            <v>0.38600000000000001</v>
          </cell>
          <cell r="U1477">
            <v>162.75</v>
          </cell>
          <cell r="W1477">
            <v>1632.5</v>
          </cell>
          <cell r="X1477">
            <v>0.4</v>
          </cell>
          <cell r="AC1477">
            <v>5.8</v>
          </cell>
          <cell r="AD1477">
            <v>126.22</v>
          </cell>
          <cell r="AF1477">
            <v>773.8</v>
          </cell>
          <cell r="AG1477">
            <v>0.91600000000000004</v>
          </cell>
          <cell r="AH1477">
            <v>5.18</v>
          </cell>
          <cell r="AI1477">
            <v>41.66</v>
          </cell>
          <cell r="AJ1477">
            <v>17.8</v>
          </cell>
          <cell r="AK1477">
            <v>738.08</v>
          </cell>
          <cell r="AL1477">
            <v>2.13</v>
          </cell>
          <cell r="AM1477">
            <v>4.37</v>
          </cell>
          <cell r="AN1477">
            <v>218.87</v>
          </cell>
          <cell r="AP1477">
            <v>108.60299999999999</v>
          </cell>
          <cell r="AQ1477">
            <v>0.111</v>
          </cell>
          <cell r="AR1477">
            <v>3.7999999999999999E-2</v>
          </cell>
          <cell r="AS1477">
            <v>200.55500000000001</v>
          </cell>
          <cell r="AU1477">
            <v>105.292</v>
          </cell>
          <cell r="AV1477">
            <v>0</v>
          </cell>
          <cell r="AW1477">
            <v>0.42699999999999999</v>
          </cell>
          <cell r="AX1477">
            <v>224.17</v>
          </cell>
          <cell r="AZ1477">
            <v>196.42</v>
          </cell>
          <cell r="BA1477">
            <v>5.6000000000000001E-2</v>
          </cell>
          <cell r="BB1477">
            <v>0.185</v>
          </cell>
          <cell r="BC1477">
            <v>184.03</v>
          </cell>
          <cell r="BE1477">
            <v>443.61</v>
          </cell>
          <cell r="BF1477">
            <v>0</v>
          </cell>
          <cell r="BG1477">
            <v>1.901</v>
          </cell>
          <cell r="BH1477">
            <v>13.04</v>
          </cell>
          <cell r="BI1477">
            <v>4.4279999999999999</v>
          </cell>
          <cell r="BJ1477">
            <v>1.6734816000000001</v>
          </cell>
          <cell r="BK1477">
            <v>265.7</v>
          </cell>
          <cell r="BM1477">
            <v>139.52000000000001</v>
          </cell>
          <cell r="BN1477">
            <v>0.13900000000000001</v>
          </cell>
          <cell r="BO1477">
            <v>1.9800000000000002E-2</v>
          </cell>
          <cell r="BP1477">
            <v>272.94</v>
          </cell>
          <cell r="BQ1477" t="str">
            <v>-</v>
          </cell>
          <cell r="BR1477">
            <v>188.30799999999999</v>
          </cell>
          <cell r="BS1477">
            <v>0.43</v>
          </cell>
          <cell r="BT1477">
            <v>0.25900000000000001</v>
          </cell>
          <cell r="BU1477">
            <v>1.268</v>
          </cell>
          <cell r="BV1477">
            <v>237.44</v>
          </cell>
          <cell r="BX1477">
            <v>76.257000000000005</v>
          </cell>
          <cell r="BY1477">
            <v>0</v>
          </cell>
          <cell r="BZ1477">
            <v>8.4000000000000005E-2</v>
          </cell>
          <cell r="CA1477">
            <v>88.337999999999994</v>
          </cell>
          <cell r="CC1477">
            <v>286.8</v>
          </cell>
          <cell r="CD1477">
            <v>5.0111999999999997E-2</v>
          </cell>
          <cell r="CE1477">
            <v>0.10713600000000001</v>
          </cell>
          <cell r="CF1477">
            <v>153.93</v>
          </cell>
          <cell r="CH1477">
            <v>137.75</v>
          </cell>
          <cell r="CI1477">
            <v>0</v>
          </cell>
          <cell r="CJ1477">
            <v>0</v>
          </cell>
          <cell r="CK1477">
            <v>53.89</v>
          </cell>
          <cell r="CM1477">
            <v>281.58999999999997</v>
          </cell>
          <cell r="CN1477">
            <v>0.14000000000000001</v>
          </cell>
          <cell r="CO1477">
            <v>0.88400000000000001</v>
          </cell>
          <cell r="CP1477">
            <v>61.35</v>
          </cell>
          <cell r="CR1477">
            <v>259.18</v>
          </cell>
          <cell r="CS1477">
            <v>0</v>
          </cell>
          <cell r="CT1477">
            <v>0.7</v>
          </cell>
          <cell r="CU1477">
            <v>101.33</v>
          </cell>
          <cell r="CW1477">
            <v>181.09</v>
          </cell>
          <cell r="CX1477">
            <v>0</v>
          </cell>
          <cell r="CY1477">
            <v>8.6421999999999999E-2</v>
          </cell>
          <cell r="CZ1477">
            <v>0.25070799999999999</v>
          </cell>
          <cell r="DA1477">
            <v>0.33712999999999999</v>
          </cell>
          <cell r="DB1477">
            <v>43.8</v>
          </cell>
          <cell r="DD1477">
            <v>137.84399999999999</v>
          </cell>
          <cell r="DE1477">
            <v>0.33200000000000002</v>
          </cell>
          <cell r="DF1477">
            <v>0.32598720000000003</v>
          </cell>
          <cell r="DG1477">
            <v>52.48</v>
          </cell>
          <cell r="DI1477">
            <v>70.087000000000003</v>
          </cell>
          <cell r="DJ1477">
            <v>0</v>
          </cell>
          <cell r="DK1477">
            <v>0</v>
          </cell>
          <cell r="DL1477">
            <v>45.21</v>
          </cell>
          <cell r="DN1477">
            <v>32.225000000000001</v>
          </cell>
          <cell r="DO1477">
            <v>6.4000000000000001E-2</v>
          </cell>
          <cell r="DP1477">
            <v>0.18912960000000001</v>
          </cell>
          <cell r="DQ1477">
            <v>35.090000000000003</v>
          </cell>
          <cell r="DS1477">
            <v>251.75</v>
          </cell>
          <cell r="DT1477">
            <v>0</v>
          </cell>
          <cell r="DU1477">
            <v>0.44</v>
          </cell>
          <cell r="DV1477">
            <v>28.75</v>
          </cell>
          <cell r="DX1477">
            <v>97.36</v>
          </cell>
          <cell r="DY1477">
            <v>9.5000000000000001E-2</v>
          </cell>
          <cell r="EE1477">
            <v>0.38300000000000001</v>
          </cell>
          <cell r="EF1477">
            <v>63.95</v>
          </cell>
          <cell r="EH1477">
            <v>14.93</v>
          </cell>
          <cell r="EI1477">
            <v>0</v>
          </cell>
          <cell r="EM1477">
            <v>1.9E-2</v>
          </cell>
          <cell r="EN1477">
            <v>22.59</v>
          </cell>
          <cell r="EP1477">
            <v>6.2729999999999997</v>
          </cell>
          <cell r="EQ1477">
            <v>0</v>
          </cell>
          <cell r="ER1477">
            <v>8.0000000000000002E-3</v>
          </cell>
          <cell r="ES1477">
            <v>43.82</v>
          </cell>
          <cell r="EU1477">
            <v>11.536</v>
          </cell>
          <cell r="EV1477">
            <v>0</v>
          </cell>
          <cell r="EX1477">
            <v>3.7999999999999999E-2</v>
          </cell>
          <cell r="EY1477">
            <v>59.76</v>
          </cell>
          <cell r="FA1477">
            <v>5.66</v>
          </cell>
          <cell r="FB1477">
            <v>6.0000000000000001E-3</v>
          </cell>
          <cell r="FC1477">
            <v>6.0000000000000001E-3</v>
          </cell>
          <cell r="FD1477">
            <v>63.08</v>
          </cell>
          <cell r="FF1477">
            <v>3.024</v>
          </cell>
          <cell r="FG1477">
            <v>4.0000000000000001E-3</v>
          </cell>
          <cell r="FH1477">
            <v>4.0000000000000001E-3</v>
          </cell>
          <cell r="FI1477">
            <v>72.8</v>
          </cell>
          <cell r="FK1477">
            <v>2.8050000000000002</v>
          </cell>
          <cell r="FL1477">
            <v>0</v>
          </cell>
          <cell r="FM1477">
            <v>4.0000000000000001E-3</v>
          </cell>
          <cell r="FN1477">
            <v>44.59</v>
          </cell>
          <cell r="FP1477">
            <v>208.39</v>
          </cell>
          <cell r="FQ1477">
            <v>0</v>
          </cell>
          <cell r="FR1477">
            <v>0.60199999999999998</v>
          </cell>
          <cell r="FU1477">
            <v>88</v>
          </cell>
          <cell r="FV1477">
            <v>0.61399999999999999</v>
          </cell>
          <cell r="FW1477">
            <v>1.4139999999999999</v>
          </cell>
          <cell r="GB1477">
            <v>0</v>
          </cell>
          <cell r="GD1477">
            <v>14.039</v>
          </cell>
          <cell r="GE1477">
            <v>22.101000000000003</v>
          </cell>
          <cell r="GF1477">
            <v>1.738</v>
          </cell>
          <cell r="GG1477">
            <v>5.0229999999999997</v>
          </cell>
          <cell r="GH1477">
            <v>2.5959999999999996</v>
          </cell>
          <cell r="GI1477">
            <v>10.113</v>
          </cell>
          <cell r="GJ1477">
            <v>10.42</v>
          </cell>
          <cell r="GK1477">
            <v>80.099999999999994</v>
          </cell>
          <cell r="GL1477">
            <v>17.639483999999999</v>
          </cell>
          <cell r="GM1477">
            <v>72.52000000000001</v>
          </cell>
          <cell r="GN1477">
            <v>23.749999999999996</v>
          </cell>
          <cell r="GO1477">
            <v>50.89</v>
          </cell>
          <cell r="GP1477">
            <v>1.202</v>
          </cell>
          <cell r="GQ1477">
            <v>0.64800000000000002</v>
          </cell>
          <cell r="GR1477">
            <v>0</v>
          </cell>
          <cell r="GS1477">
            <v>4.1980000000000004</v>
          </cell>
          <cell r="GT1477">
            <v>0.98399999999999999</v>
          </cell>
          <cell r="GU1477">
            <v>0.37</v>
          </cell>
          <cell r="GV1477">
            <v>0</v>
          </cell>
          <cell r="GW1477">
            <v>20.664028800000001</v>
          </cell>
          <cell r="GX1477">
            <v>2.5609999999999999</v>
          </cell>
          <cell r="GY1477">
            <v>0.18180000000000002</v>
          </cell>
          <cell r="GZ1477">
            <v>3.4840000000000004</v>
          </cell>
          <cell r="HA1477">
            <v>3.2550000000000003</v>
          </cell>
          <cell r="HB1477">
            <v>0.37399999999999994</v>
          </cell>
          <cell r="HC1477">
            <v>0.30400000000000005</v>
          </cell>
          <cell r="HD1477">
            <v>1.1283840000000001</v>
          </cell>
          <cell r="HE1477">
            <v>1.4999040000000003</v>
          </cell>
          <cell r="HF1477">
            <v>0.17</v>
          </cell>
          <cell r="HG1477">
            <v>0</v>
          </cell>
          <cell r="HH1477">
            <v>5</v>
          </cell>
          <cell r="HI1477">
            <v>5.9860000000000015</v>
          </cell>
          <cell r="HJ1477">
            <v>2.2000000000000002</v>
          </cell>
          <cell r="HK1477">
            <v>15.2</v>
          </cell>
          <cell r="HL1477">
            <v>0.389129</v>
          </cell>
          <cell r="HM1477">
            <v>15.164907999999999</v>
          </cell>
          <cell r="HN1477">
            <v>4.0140000000000002</v>
          </cell>
          <cell r="HO1477">
            <v>3.8745215999999996</v>
          </cell>
          <cell r="HP1477">
            <v>1.526</v>
          </cell>
          <cell r="HQ1477">
            <v>0</v>
          </cell>
          <cell r="HR1477">
            <v>1.4529999999999998</v>
          </cell>
          <cell r="HS1477">
            <v>2.6668224</v>
          </cell>
          <cell r="HT1477">
            <v>2.72</v>
          </cell>
          <cell r="HU1477">
            <v>7.3000000000000025</v>
          </cell>
          <cell r="HV1477">
            <v>1.347</v>
          </cell>
          <cell r="HW1477">
            <v>5.218</v>
          </cell>
          <cell r="HX1477">
            <v>0.10800000000000001</v>
          </cell>
          <cell r="HY1477">
            <v>0.29299999999999998</v>
          </cell>
          <cell r="HZ1477">
            <v>8.3999999999999991E-2</v>
          </cell>
          <cell r="IA1477">
            <v>0.11200000000000004</v>
          </cell>
          <cell r="IB1477">
            <v>0.374</v>
          </cell>
          <cell r="IC1477">
            <v>0.5099999999999999</v>
          </cell>
          <cell r="ID1477">
            <v>4.1999999999999996E-2</v>
          </cell>
          <cell r="IE1477">
            <v>8.4000000000000005E-2</v>
          </cell>
          <cell r="IF1477">
            <v>4.4000000000000011E-2</v>
          </cell>
          <cell r="IG1477">
            <v>5.6000000000000022E-2</v>
          </cell>
          <cell r="IH1477">
            <v>2.4E-2</v>
          </cell>
          <cell r="II1477">
            <v>5.6000000000000022E-2</v>
          </cell>
          <cell r="IJ1477">
            <v>2.0699999999999998</v>
          </cell>
          <cell r="IK1477">
            <v>7.9190000000000005</v>
          </cell>
          <cell r="IL1477">
            <v>10.346</v>
          </cell>
          <cell r="IM1477">
            <v>19.046000000000006</v>
          </cell>
        </row>
        <row r="1478">
          <cell r="A1478">
            <v>43115</v>
          </cell>
          <cell r="B1478">
            <v>15</v>
          </cell>
          <cell r="C1478">
            <v>1</v>
          </cell>
          <cell r="D1478">
            <v>2018</v>
          </cell>
          <cell r="E1478" t="str">
            <v>1512018</v>
          </cell>
          <cell r="F1478">
            <v>284.05</v>
          </cell>
          <cell r="G1478">
            <v>260.31</v>
          </cell>
          <cell r="H1478">
            <v>91.402000000000001</v>
          </cell>
          <cell r="I1478">
            <v>1.306</v>
          </cell>
          <cell r="J1478">
            <v>1.306</v>
          </cell>
          <cell r="K1478">
            <v>350.44</v>
          </cell>
          <cell r="M1478">
            <v>173.41800000000001</v>
          </cell>
          <cell r="N1478">
            <v>0</v>
          </cell>
          <cell r="O1478">
            <v>0.504</v>
          </cell>
          <cell r="P1478">
            <v>370.54</v>
          </cell>
          <cell r="R1478">
            <v>121.536</v>
          </cell>
          <cell r="S1478">
            <v>0.25900000000000001</v>
          </cell>
          <cell r="T1478">
            <v>0.38200000000000001</v>
          </cell>
          <cell r="U1478">
            <v>162.72999999999999</v>
          </cell>
          <cell r="W1478">
            <v>1627.1</v>
          </cell>
          <cell r="X1478">
            <v>0.41</v>
          </cell>
          <cell r="AC1478">
            <v>5.81</v>
          </cell>
          <cell r="AD1478">
            <v>126.11</v>
          </cell>
          <cell r="AF1478">
            <v>769.4</v>
          </cell>
          <cell r="AG1478">
            <v>0.90600000000000003</v>
          </cell>
          <cell r="AH1478">
            <v>5.18</v>
          </cell>
          <cell r="AI1478">
            <v>41.63</v>
          </cell>
          <cell r="AJ1478">
            <v>17.8</v>
          </cell>
          <cell r="AK1478">
            <v>733.94</v>
          </cell>
          <cell r="AL1478">
            <v>0.74</v>
          </cell>
          <cell r="AM1478">
            <v>4.3600000000000003</v>
          </cell>
          <cell r="AN1478">
            <v>218.87</v>
          </cell>
          <cell r="AP1478">
            <v>108.60299999999999</v>
          </cell>
          <cell r="AQ1478">
            <v>0.108</v>
          </cell>
          <cell r="AR1478">
            <v>3.7999999999999999E-2</v>
          </cell>
          <cell r="AS1478">
            <v>200.535</v>
          </cell>
          <cell r="AU1478">
            <v>104.705</v>
          </cell>
          <cell r="AV1478">
            <v>0</v>
          </cell>
          <cell r="AW1478">
            <v>0.41499999999999998</v>
          </cell>
          <cell r="AX1478">
            <v>224.16</v>
          </cell>
          <cell r="AZ1478">
            <v>196.16</v>
          </cell>
          <cell r="BA1478">
            <v>4.8000000000000001E-2</v>
          </cell>
          <cell r="BB1478">
            <v>0.185</v>
          </cell>
          <cell r="BC1478">
            <v>184</v>
          </cell>
          <cell r="BE1478">
            <v>441.25</v>
          </cell>
          <cell r="BF1478">
            <v>0</v>
          </cell>
          <cell r="BG1478">
            <v>8.4149999999999991</v>
          </cell>
          <cell r="BH1478">
            <v>13.695</v>
          </cell>
          <cell r="BI1478">
            <v>4.4180000000000001</v>
          </cell>
          <cell r="BJ1478">
            <v>2.2920191999999999</v>
          </cell>
          <cell r="BK1478">
            <v>265.70999999999998</v>
          </cell>
          <cell r="BM1478">
            <v>139.63999999999999</v>
          </cell>
          <cell r="BN1478">
            <v>0.11899999999999999</v>
          </cell>
          <cell r="BO1478">
            <v>0</v>
          </cell>
          <cell r="BP1478">
            <v>272.99</v>
          </cell>
          <cell r="BQ1478" t="str">
            <v>-</v>
          </cell>
          <cell r="BR1478">
            <v>188.27799999999999</v>
          </cell>
          <cell r="BS1478">
            <v>0.25900000000000001</v>
          </cell>
          <cell r="BT1478">
            <v>1.268</v>
          </cell>
          <cell r="BU1478">
            <v>0</v>
          </cell>
          <cell r="BV1478">
            <v>237.42</v>
          </cell>
          <cell r="BX1478">
            <v>75.938000000000002</v>
          </cell>
          <cell r="BY1478">
            <v>0</v>
          </cell>
          <cell r="BZ1478">
            <v>0.38800000000000001</v>
          </cell>
          <cell r="CA1478">
            <v>88.334000000000003</v>
          </cell>
          <cell r="CC1478">
            <v>286.7</v>
          </cell>
          <cell r="CD1478">
            <v>8.0352000000000007E-2</v>
          </cell>
          <cell r="CE1478">
            <v>0.10713600000000001</v>
          </cell>
          <cell r="CF1478">
            <v>153.93</v>
          </cell>
          <cell r="CH1478">
            <v>137.75</v>
          </cell>
          <cell r="CI1478">
            <v>0</v>
          </cell>
          <cell r="CJ1478">
            <v>0</v>
          </cell>
          <cell r="CK1478">
            <v>53.85</v>
          </cell>
          <cell r="CM1478">
            <v>280.51</v>
          </cell>
          <cell r="CN1478">
            <v>0</v>
          </cell>
          <cell r="CO1478">
            <v>0.88400000000000001</v>
          </cell>
          <cell r="CP1478">
            <v>61.33</v>
          </cell>
          <cell r="CR1478">
            <v>257.98</v>
          </cell>
          <cell r="CS1478">
            <v>0</v>
          </cell>
          <cell r="CT1478">
            <v>1.1000000000000001</v>
          </cell>
          <cell r="CU1478">
            <v>101.23</v>
          </cell>
          <cell r="CW1478">
            <v>180.64</v>
          </cell>
          <cell r="CX1478">
            <v>0</v>
          </cell>
          <cell r="CY1478">
            <v>8.6438000000000001E-2</v>
          </cell>
          <cell r="CZ1478">
            <v>0.25942300000000001</v>
          </cell>
          <cell r="DA1478">
            <v>0.34586100000000003</v>
          </cell>
          <cell r="DB1478">
            <v>43.78</v>
          </cell>
          <cell r="DD1478">
            <v>137.44499999999999</v>
          </cell>
          <cell r="DE1478">
            <v>0.23799999999999999</v>
          </cell>
          <cell r="DF1478">
            <v>0.3258144</v>
          </cell>
          <cell r="DG1478">
            <v>52.46</v>
          </cell>
          <cell r="DI1478">
            <v>69.869</v>
          </cell>
          <cell r="DJ1478">
            <v>3.5000000000000003E-2</v>
          </cell>
          <cell r="DK1478">
            <v>0</v>
          </cell>
          <cell r="DL1478">
            <v>45.2</v>
          </cell>
          <cell r="DN1478">
            <v>32.130000000000003</v>
          </cell>
          <cell r="DO1478">
            <v>0.159</v>
          </cell>
          <cell r="DP1478">
            <v>0.18904320000000002</v>
          </cell>
          <cell r="DQ1478">
            <v>35.07</v>
          </cell>
          <cell r="DS1478">
            <v>251.07</v>
          </cell>
          <cell r="DT1478">
            <v>0</v>
          </cell>
          <cell r="DU1478">
            <v>0.44</v>
          </cell>
          <cell r="DV1478">
            <v>28.72</v>
          </cell>
          <cell r="DX1478">
            <v>96.927999999999997</v>
          </cell>
          <cell r="DY1478">
            <v>0</v>
          </cell>
          <cell r="EE1478">
            <v>0.372</v>
          </cell>
          <cell r="EF1478">
            <v>63.95</v>
          </cell>
          <cell r="EH1478">
            <v>14.93</v>
          </cell>
          <cell r="EI1478">
            <v>1.9E-2</v>
          </cell>
          <cell r="EM1478">
            <v>1.9E-2</v>
          </cell>
          <cell r="EN1478">
            <v>22.58</v>
          </cell>
          <cell r="EP1478">
            <v>6.2549999999999999</v>
          </cell>
          <cell r="EQ1478">
            <v>0</v>
          </cell>
          <cell r="ER1478">
            <v>8.0000000000000002E-3</v>
          </cell>
          <cell r="ES1478">
            <v>43.8</v>
          </cell>
          <cell r="EU1478">
            <v>11.494</v>
          </cell>
          <cell r="EV1478">
            <v>0</v>
          </cell>
          <cell r="EX1478">
            <v>3.9E-2</v>
          </cell>
          <cell r="EY1478">
            <v>59.76</v>
          </cell>
          <cell r="FA1478">
            <v>5.66</v>
          </cell>
          <cell r="FB1478">
            <v>6.0000000000000001E-3</v>
          </cell>
          <cell r="FC1478">
            <v>6.0000000000000001E-3</v>
          </cell>
          <cell r="FD1478">
            <v>63.08</v>
          </cell>
          <cell r="FF1478">
            <v>3.024</v>
          </cell>
          <cell r="FG1478">
            <v>4.0000000000000001E-3</v>
          </cell>
          <cell r="FH1478">
            <v>4.0000000000000001E-3</v>
          </cell>
          <cell r="FI1478">
            <v>72.77</v>
          </cell>
          <cell r="FK1478">
            <v>2.782</v>
          </cell>
          <cell r="FL1478">
            <v>0</v>
          </cell>
          <cell r="FM1478">
            <v>4.0000000000000001E-3</v>
          </cell>
          <cell r="FN1478">
            <v>44.55</v>
          </cell>
          <cell r="FP1478">
            <v>207.68</v>
          </cell>
          <cell r="FQ1478">
            <v>0</v>
          </cell>
          <cell r="FR1478">
            <v>0.60299999999999998</v>
          </cell>
          <cell r="FU1478">
            <v>87.2</v>
          </cell>
          <cell r="FV1478">
            <v>0.60099999999999998</v>
          </cell>
          <cell r="FW1478">
            <v>1.401</v>
          </cell>
          <cell r="GB1478">
            <v>0</v>
          </cell>
          <cell r="GD1478">
            <v>15.344999999999999</v>
          </cell>
          <cell r="GE1478">
            <v>23.407000000000004</v>
          </cell>
          <cell r="GF1478">
            <v>1.738</v>
          </cell>
          <cell r="GG1478">
            <v>5.5269999999999992</v>
          </cell>
          <cell r="GH1478">
            <v>2.8549999999999995</v>
          </cell>
          <cell r="GI1478">
            <v>10.494999999999999</v>
          </cell>
          <cell r="GJ1478">
            <v>10.83</v>
          </cell>
          <cell r="GK1478">
            <v>85.91</v>
          </cell>
          <cell r="GL1478">
            <v>18.545483999999998</v>
          </cell>
          <cell r="GM1478">
            <v>77.700000000000017</v>
          </cell>
          <cell r="GN1478">
            <v>24.489999999999995</v>
          </cell>
          <cell r="GO1478">
            <v>55.25</v>
          </cell>
          <cell r="GP1478">
            <v>1.31</v>
          </cell>
          <cell r="GQ1478">
            <v>0.68600000000000005</v>
          </cell>
          <cell r="GR1478">
            <v>0</v>
          </cell>
          <cell r="GS1478">
            <v>4.6130000000000004</v>
          </cell>
          <cell r="GT1478">
            <v>1.032</v>
          </cell>
          <cell r="GU1478">
            <v>0.55499999999999994</v>
          </cell>
          <cell r="GV1478">
            <v>0</v>
          </cell>
          <cell r="GW1478">
            <v>22.956047999999999</v>
          </cell>
          <cell r="GX1478">
            <v>2.6799999999999997</v>
          </cell>
          <cell r="GY1478">
            <v>0.18180000000000002</v>
          </cell>
          <cell r="GZ1478">
            <v>3.7430000000000003</v>
          </cell>
          <cell r="HA1478">
            <v>4.5230000000000006</v>
          </cell>
          <cell r="HB1478">
            <v>0.37399999999999994</v>
          </cell>
          <cell r="HC1478">
            <v>0.69200000000000006</v>
          </cell>
          <cell r="HD1478">
            <v>1.208736</v>
          </cell>
          <cell r="HE1478">
            <v>1.6070400000000005</v>
          </cell>
          <cell r="HF1478">
            <v>0.17</v>
          </cell>
          <cell r="HG1478">
            <v>0</v>
          </cell>
          <cell r="HH1478">
            <v>5</v>
          </cell>
          <cell r="HI1478">
            <v>6.8700000000000019</v>
          </cell>
          <cell r="HJ1478">
            <v>2.2000000000000002</v>
          </cell>
          <cell r="HK1478">
            <v>16.3</v>
          </cell>
          <cell r="HL1478">
            <v>0.389129</v>
          </cell>
          <cell r="HM1478">
            <v>15.510768999999998</v>
          </cell>
          <cell r="HN1478">
            <v>4.2520000000000007</v>
          </cell>
          <cell r="HO1478">
            <v>4.2003359999999992</v>
          </cell>
          <cell r="HP1478">
            <v>1.5609999999999999</v>
          </cell>
          <cell r="HQ1478">
            <v>0</v>
          </cell>
          <cell r="HR1478">
            <v>1.6119999999999999</v>
          </cell>
          <cell r="HS1478">
            <v>2.8558656</v>
          </cell>
          <cell r="HT1478">
            <v>2.72</v>
          </cell>
          <cell r="HU1478">
            <v>7.7400000000000029</v>
          </cell>
          <cell r="HV1478">
            <v>1.347</v>
          </cell>
          <cell r="HW1478">
            <v>5.59</v>
          </cell>
          <cell r="HX1478">
            <v>0.127</v>
          </cell>
          <cell r="HY1478">
            <v>0.312</v>
          </cell>
          <cell r="HZ1478">
            <v>8.3999999999999991E-2</v>
          </cell>
          <cell r="IA1478">
            <v>0.12000000000000005</v>
          </cell>
          <cell r="IB1478">
            <v>0.374</v>
          </cell>
          <cell r="IC1478">
            <v>0.54899999999999993</v>
          </cell>
          <cell r="ID1478">
            <v>4.7999999999999994E-2</v>
          </cell>
          <cell r="IE1478">
            <v>9.0000000000000011E-2</v>
          </cell>
          <cell r="IF1478">
            <v>4.8000000000000015E-2</v>
          </cell>
          <cell r="IG1478">
            <v>6.0000000000000026E-2</v>
          </cell>
          <cell r="IH1478">
            <v>2.4E-2</v>
          </cell>
          <cell r="II1478">
            <v>6.0000000000000026E-2</v>
          </cell>
          <cell r="IJ1478">
            <v>2.0699999999999998</v>
          </cell>
          <cell r="IK1478">
            <v>8.5220000000000002</v>
          </cell>
          <cell r="IL1478">
            <v>10.946999999999999</v>
          </cell>
          <cell r="IM1478">
            <v>20.447000000000006</v>
          </cell>
        </row>
        <row r="1479">
          <cell r="A1479">
            <v>43116</v>
          </cell>
          <cell r="B1479">
            <v>16</v>
          </cell>
          <cell r="C1479">
            <v>1</v>
          </cell>
          <cell r="D1479">
            <v>2018</v>
          </cell>
          <cell r="E1479" t="str">
            <v>1612018</v>
          </cell>
          <cell r="F1479">
            <v>284.05</v>
          </cell>
          <cell r="G1479">
            <v>260.3</v>
          </cell>
          <cell r="H1479">
            <v>91.402000000000001</v>
          </cell>
          <cell r="I1479">
            <v>1.306</v>
          </cell>
          <cell r="J1479">
            <v>1.306</v>
          </cell>
          <cell r="K1479">
            <v>350.4</v>
          </cell>
          <cell r="M1479">
            <v>172.89599999999999</v>
          </cell>
          <cell r="N1479">
            <v>0</v>
          </cell>
          <cell r="O1479">
            <v>0.46700000000000003</v>
          </cell>
          <cell r="P1479">
            <v>370.52</v>
          </cell>
          <cell r="R1479">
            <v>121.36799999999999</v>
          </cell>
          <cell r="S1479">
            <v>0.26300000000000001</v>
          </cell>
          <cell r="T1479">
            <v>0.38600000000000001</v>
          </cell>
          <cell r="U1479">
            <v>162.71</v>
          </cell>
          <cell r="W1479">
            <v>1621.7</v>
          </cell>
          <cell r="X1479">
            <v>0.28999999999999998</v>
          </cell>
          <cell r="AC1479">
            <v>5.69</v>
          </cell>
          <cell r="AD1479">
            <v>125.99</v>
          </cell>
          <cell r="AF1479">
            <v>764.6</v>
          </cell>
          <cell r="AG1479">
            <v>0.5</v>
          </cell>
          <cell r="AH1479">
            <v>5.18</v>
          </cell>
          <cell r="AI1479">
            <v>41.61</v>
          </cell>
          <cell r="AJ1479">
            <v>17.8</v>
          </cell>
          <cell r="AK1479">
            <v>731.18</v>
          </cell>
          <cell r="AL1479">
            <v>2.11</v>
          </cell>
          <cell r="AM1479">
            <v>4.3499999999999996</v>
          </cell>
          <cell r="AN1479">
            <v>218.85</v>
          </cell>
          <cell r="AP1479">
            <v>108.324</v>
          </cell>
          <cell r="AQ1479">
            <v>0</v>
          </cell>
          <cell r="AR1479">
            <v>3.7999999999999999E-2</v>
          </cell>
          <cell r="AS1479">
            <v>200.51499999999999</v>
          </cell>
          <cell r="AU1479">
            <v>104.11799999999999</v>
          </cell>
          <cell r="AV1479">
            <v>0</v>
          </cell>
          <cell r="AW1479">
            <v>0.434</v>
          </cell>
          <cell r="AX1479">
            <v>224.14</v>
          </cell>
          <cell r="AZ1479">
            <v>195.64</v>
          </cell>
          <cell r="BA1479">
            <v>0.113</v>
          </cell>
          <cell r="BB1479">
            <v>0.53500000000000003</v>
          </cell>
          <cell r="BC1479">
            <v>183.97</v>
          </cell>
          <cell r="BE1479">
            <v>438.89</v>
          </cell>
          <cell r="BF1479">
            <v>0</v>
          </cell>
          <cell r="BG1479">
            <v>8.3979999999999997</v>
          </cell>
          <cell r="BH1479">
            <v>14.282</v>
          </cell>
          <cell r="BI1479">
            <v>4.4080000000000004</v>
          </cell>
          <cell r="BJ1479">
            <v>2.3404032000000003</v>
          </cell>
          <cell r="BK1479">
            <v>265.70999999999998</v>
          </cell>
          <cell r="BM1479">
            <v>139.63999999999999</v>
          </cell>
          <cell r="BN1479">
            <v>0</v>
          </cell>
          <cell r="BO1479">
            <v>0</v>
          </cell>
          <cell r="BP1479">
            <v>272.99</v>
          </cell>
          <cell r="BQ1479" t="str">
            <v>-</v>
          </cell>
          <cell r="BR1479">
            <v>188.27799999999999</v>
          </cell>
          <cell r="BS1479">
            <v>0.46100000000000002</v>
          </cell>
          <cell r="BT1479">
            <v>0.25900000000000001</v>
          </cell>
          <cell r="BU1479">
            <v>0</v>
          </cell>
          <cell r="BV1479">
            <v>237.41</v>
          </cell>
          <cell r="BX1479">
            <v>75.778000000000006</v>
          </cell>
          <cell r="BY1479">
            <v>6.2E-2</v>
          </cell>
          <cell r="BZ1479">
            <v>0.17599999999999999</v>
          </cell>
          <cell r="CA1479">
            <v>88.33</v>
          </cell>
          <cell r="CC1479">
            <v>286.5</v>
          </cell>
          <cell r="CD1479">
            <v>8.0352000000000007E-2</v>
          </cell>
          <cell r="CE1479">
            <v>0.10713600000000001</v>
          </cell>
          <cell r="CF1479">
            <v>153.91</v>
          </cell>
          <cell r="CH1479">
            <v>137.41999999999999</v>
          </cell>
          <cell r="CI1479">
            <v>0</v>
          </cell>
          <cell r="CJ1479">
            <v>0.24</v>
          </cell>
          <cell r="CK1479">
            <v>53.82</v>
          </cell>
          <cell r="CM1479">
            <v>279.7</v>
          </cell>
          <cell r="CN1479">
            <v>0.14000000000000001</v>
          </cell>
          <cell r="CO1479">
            <v>0.88400000000000001</v>
          </cell>
          <cell r="CP1479">
            <v>61.28</v>
          </cell>
          <cell r="CR1479">
            <v>256.27999999999997</v>
          </cell>
          <cell r="CS1479">
            <v>0</v>
          </cell>
          <cell r="CT1479">
            <v>1.6</v>
          </cell>
          <cell r="CU1479">
            <v>101.19</v>
          </cell>
          <cell r="CW1479">
            <v>180.46</v>
          </cell>
          <cell r="CX1479">
            <v>0</v>
          </cell>
          <cell r="CY1479">
            <v>8.6412000000000003E-2</v>
          </cell>
          <cell r="CZ1479">
            <v>5.9922000000000003E-2</v>
          </cell>
          <cell r="DA1479">
            <v>0.14633400000000002</v>
          </cell>
          <cell r="DB1479">
            <v>43.76</v>
          </cell>
          <cell r="DD1479">
            <v>137.04499999999999</v>
          </cell>
          <cell r="DE1479">
            <v>0.313</v>
          </cell>
          <cell r="DF1479">
            <v>0.32564160000000003</v>
          </cell>
          <cell r="DG1479">
            <v>52.44</v>
          </cell>
          <cell r="DI1479">
            <v>69.652000000000001</v>
          </cell>
          <cell r="DJ1479">
            <v>0.05</v>
          </cell>
          <cell r="DK1479">
            <v>0</v>
          </cell>
          <cell r="DL1479">
            <v>45.19</v>
          </cell>
          <cell r="DN1479">
            <v>32.036000000000001</v>
          </cell>
          <cell r="DO1479">
            <v>0.11899999999999999</v>
          </cell>
          <cell r="DP1479">
            <v>0.18887039999999999</v>
          </cell>
          <cell r="DQ1479">
            <v>35.049999999999997</v>
          </cell>
          <cell r="DS1479">
            <v>250.39</v>
          </cell>
          <cell r="DT1479">
            <v>0</v>
          </cell>
          <cell r="DU1479">
            <v>0.44</v>
          </cell>
          <cell r="DV1479">
            <v>28.69</v>
          </cell>
          <cell r="DX1479">
            <v>96.495000000000005</v>
          </cell>
          <cell r="DY1479">
            <v>0</v>
          </cell>
          <cell r="EE1479">
            <v>0.39100000000000001</v>
          </cell>
          <cell r="EF1479">
            <v>63.94</v>
          </cell>
          <cell r="EH1479">
            <v>14.896000000000001</v>
          </cell>
          <cell r="EI1479">
            <v>0</v>
          </cell>
          <cell r="EM1479">
            <v>0.02</v>
          </cell>
          <cell r="EN1479">
            <v>22.56</v>
          </cell>
          <cell r="EP1479">
            <v>6.22</v>
          </cell>
          <cell r="EQ1479">
            <v>0</v>
          </cell>
          <cell r="ER1479">
            <v>8.0000000000000002E-3</v>
          </cell>
          <cell r="ES1479">
            <v>43.79</v>
          </cell>
          <cell r="EU1479">
            <v>11.473000000000001</v>
          </cell>
          <cell r="EV1479">
            <v>1.6E-2</v>
          </cell>
          <cell r="EX1479">
            <v>3.7999999999999999E-2</v>
          </cell>
          <cell r="EY1479">
            <v>59.76</v>
          </cell>
          <cell r="FA1479">
            <v>5.66</v>
          </cell>
          <cell r="FB1479">
            <v>6.0000000000000001E-3</v>
          </cell>
          <cell r="FC1479">
            <v>6.0000000000000001E-3</v>
          </cell>
          <cell r="FD1479">
            <v>63.05</v>
          </cell>
          <cell r="FF1479">
            <v>3</v>
          </cell>
          <cell r="FG1479">
            <v>0</v>
          </cell>
          <cell r="FH1479">
            <v>4.0000000000000001E-3</v>
          </cell>
          <cell r="FI1479">
            <v>72.75</v>
          </cell>
          <cell r="FK1479">
            <v>2.766</v>
          </cell>
          <cell r="FL1479">
            <v>0</v>
          </cell>
          <cell r="FM1479">
            <v>4.0000000000000001E-3</v>
          </cell>
          <cell r="FN1479">
            <v>44.52</v>
          </cell>
          <cell r="FP1479">
            <v>206.9</v>
          </cell>
          <cell r="FQ1479">
            <v>0</v>
          </cell>
          <cell r="FR1479">
            <v>0.60299999999999998</v>
          </cell>
          <cell r="FU1479">
            <v>86.4</v>
          </cell>
          <cell r="FV1479">
            <v>0.60099999999999998</v>
          </cell>
          <cell r="FW1479">
            <v>1.401</v>
          </cell>
          <cell r="GB1479">
            <v>0</v>
          </cell>
          <cell r="GD1479">
            <v>16.651</v>
          </cell>
          <cell r="GE1479">
            <v>24.713000000000005</v>
          </cell>
          <cell r="GF1479">
            <v>1.738</v>
          </cell>
          <cell r="GG1479">
            <v>5.9939999999999989</v>
          </cell>
          <cell r="GH1479">
            <v>3.1179999999999994</v>
          </cell>
          <cell r="GI1479">
            <v>10.880999999999998</v>
          </cell>
          <cell r="GJ1479">
            <v>11.12</v>
          </cell>
          <cell r="GK1479">
            <v>91.6</v>
          </cell>
          <cell r="GL1479">
            <v>19.045483999999998</v>
          </cell>
          <cell r="GM1479">
            <v>82.880000000000024</v>
          </cell>
          <cell r="GN1479">
            <v>26.599999999999994</v>
          </cell>
          <cell r="GO1479">
            <v>59.6</v>
          </cell>
          <cell r="GP1479">
            <v>1.31</v>
          </cell>
          <cell r="GQ1479">
            <v>0.72400000000000009</v>
          </cell>
          <cell r="GR1479">
            <v>0</v>
          </cell>
          <cell r="GS1479">
            <v>5.0470000000000006</v>
          </cell>
          <cell r="GT1479">
            <v>1.145</v>
          </cell>
          <cell r="GU1479">
            <v>1.0899999999999999</v>
          </cell>
          <cell r="GV1479">
            <v>0</v>
          </cell>
          <cell r="GW1479">
            <v>25.2964512</v>
          </cell>
          <cell r="GX1479">
            <v>2.6799999999999997</v>
          </cell>
          <cell r="GY1479">
            <v>0.18180000000000002</v>
          </cell>
          <cell r="GZ1479">
            <v>4.2040000000000006</v>
          </cell>
          <cell r="HA1479">
            <v>4.7820000000000009</v>
          </cell>
          <cell r="HB1479">
            <v>0.43599999999999994</v>
          </cell>
          <cell r="HC1479">
            <v>0.8680000000000001</v>
          </cell>
          <cell r="HD1479">
            <v>1.289088</v>
          </cell>
          <cell r="HE1479">
            <v>1.7141760000000006</v>
          </cell>
          <cell r="HF1479">
            <v>0.17</v>
          </cell>
          <cell r="HG1479">
            <v>0.24</v>
          </cell>
          <cell r="HH1479">
            <v>5.14</v>
          </cell>
          <cell r="HI1479">
            <v>7.7540000000000022</v>
          </cell>
          <cell r="HJ1479">
            <v>2.2000000000000002</v>
          </cell>
          <cell r="HK1479">
            <v>17.900000000000002</v>
          </cell>
          <cell r="HL1479">
            <v>0.389129</v>
          </cell>
          <cell r="HM1479">
            <v>15.657102999999998</v>
          </cell>
          <cell r="HN1479">
            <v>4.5650000000000004</v>
          </cell>
          <cell r="HO1479">
            <v>4.5259775999999992</v>
          </cell>
          <cell r="HP1479">
            <v>1.611</v>
          </cell>
          <cell r="HQ1479">
            <v>0</v>
          </cell>
          <cell r="HR1479">
            <v>1.7309999999999999</v>
          </cell>
          <cell r="HS1479">
            <v>3.0447359999999999</v>
          </cell>
          <cell r="HT1479">
            <v>2.72</v>
          </cell>
          <cell r="HU1479">
            <v>8.1800000000000033</v>
          </cell>
          <cell r="HV1479">
            <v>1.347</v>
          </cell>
          <cell r="HW1479">
            <v>5.9809999999999999</v>
          </cell>
          <cell r="HX1479">
            <v>0.127</v>
          </cell>
          <cell r="HY1479">
            <v>0.33200000000000002</v>
          </cell>
          <cell r="HZ1479">
            <v>8.3999999999999991E-2</v>
          </cell>
          <cell r="IA1479">
            <v>0.12800000000000006</v>
          </cell>
          <cell r="IB1479">
            <v>0.39</v>
          </cell>
          <cell r="IC1479">
            <v>0.58699999999999997</v>
          </cell>
          <cell r="ID1479">
            <v>5.3999999999999992E-2</v>
          </cell>
          <cell r="IE1479">
            <v>9.6000000000000016E-2</v>
          </cell>
          <cell r="IF1479">
            <v>4.8000000000000015E-2</v>
          </cell>
          <cell r="IG1479">
            <v>6.4000000000000029E-2</v>
          </cell>
          <cell r="IH1479">
            <v>2.4E-2</v>
          </cell>
          <cell r="II1479">
            <v>6.4000000000000029E-2</v>
          </cell>
          <cell r="IJ1479">
            <v>2.0699999999999998</v>
          </cell>
          <cell r="IK1479">
            <v>9.125</v>
          </cell>
          <cell r="IL1479">
            <v>11.547999999999998</v>
          </cell>
          <cell r="IM1479">
            <v>21.848000000000006</v>
          </cell>
        </row>
        <row r="1480">
          <cell r="A1480">
            <v>43117</v>
          </cell>
          <cell r="B1480">
            <v>17</v>
          </cell>
          <cell r="C1480">
            <v>1</v>
          </cell>
          <cell r="D1480">
            <v>2018</v>
          </cell>
          <cell r="E1480" t="str">
            <v>1712018</v>
          </cell>
          <cell r="F1480">
            <v>284.07</v>
          </cell>
          <cell r="G1480">
            <v>260.3</v>
          </cell>
          <cell r="H1480">
            <v>91.713999999999999</v>
          </cell>
          <cell r="I1480">
            <v>1.6180000000000001</v>
          </cell>
          <cell r="J1480">
            <v>1.306</v>
          </cell>
          <cell r="K1480">
            <v>350.32</v>
          </cell>
          <cell r="M1480">
            <v>171.85300000000001</v>
          </cell>
          <cell r="N1480">
            <v>2.5209999999999999</v>
          </cell>
          <cell r="O1480">
            <v>3.5640000000000001</v>
          </cell>
          <cell r="P1480">
            <v>370.495</v>
          </cell>
          <cell r="R1480">
            <v>121.158</v>
          </cell>
          <cell r="S1480">
            <v>0.222</v>
          </cell>
          <cell r="T1480">
            <v>0.38700000000000001</v>
          </cell>
          <cell r="U1480">
            <v>162.69</v>
          </cell>
          <cell r="W1480">
            <v>1616.3</v>
          </cell>
          <cell r="X1480">
            <v>0.32</v>
          </cell>
          <cell r="AC1480">
            <v>5.72</v>
          </cell>
          <cell r="AD1480">
            <v>125.88</v>
          </cell>
          <cell r="AF1480">
            <v>760.2</v>
          </cell>
          <cell r="AG1480">
            <v>0.90500000000000003</v>
          </cell>
          <cell r="AH1480">
            <v>5.18</v>
          </cell>
          <cell r="AI1480">
            <v>41.59</v>
          </cell>
          <cell r="AJ1480">
            <v>17.84</v>
          </cell>
          <cell r="AK1480">
            <v>728.42</v>
          </cell>
          <cell r="AL1480">
            <v>2.1</v>
          </cell>
          <cell r="AM1480">
            <v>4.3499999999999996</v>
          </cell>
          <cell r="AN1480">
            <v>218.85</v>
          </cell>
          <cell r="AP1480">
            <v>108.324</v>
          </cell>
          <cell r="AQ1480">
            <v>9.9000000000000005E-2</v>
          </cell>
          <cell r="AR1480">
            <v>3.7999999999999999E-2</v>
          </cell>
          <cell r="AS1480">
            <v>200.49</v>
          </cell>
          <cell r="AU1480">
            <v>103.383</v>
          </cell>
          <cell r="AV1480">
            <v>0</v>
          </cell>
          <cell r="AW1480">
            <v>0.72699999999999998</v>
          </cell>
          <cell r="AX1480">
            <v>224.12</v>
          </cell>
          <cell r="AZ1480">
            <v>195.12</v>
          </cell>
          <cell r="BA1480">
            <v>0.34699999999999998</v>
          </cell>
          <cell r="BB1480">
            <v>0.75600000000000001</v>
          </cell>
          <cell r="BC1480">
            <v>183.95</v>
          </cell>
          <cell r="BE1480">
            <v>437.31</v>
          </cell>
          <cell r="BF1480">
            <v>0</v>
          </cell>
          <cell r="BG1480">
            <v>8.3870000000000005</v>
          </cell>
          <cell r="BH1480">
            <v>14.259</v>
          </cell>
          <cell r="BI1480">
            <v>4.4009999999999998</v>
          </cell>
          <cell r="BJ1480">
            <v>2.3368608000000002</v>
          </cell>
          <cell r="BK1480">
            <v>265.72000000000003</v>
          </cell>
          <cell r="BM1480">
            <v>139.76</v>
          </cell>
          <cell r="BN1480">
            <v>0.11899999999999999</v>
          </cell>
          <cell r="BO1480">
            <v>0</v>
          </cell>
          <cell r="BP1480">
            <v>272.98</v>
          </cell>
          <cell r="BQ1480" t="str">
            <v>-</v>
          </cell>
          <cell r="BR1480">
            <v>188.03100000000001</v>
          </cell>
          <cell r="BS1480">
            <v>0.214</v>
          </cell>
          <cell r="BT1480">
            <v>0.25900000000000001</v>
          </cell>
          <cell r="BU1480">
            <v>0</v>
          </cell>
          <cell r="BV1480">
            <v>237.4</v>
          </cell>
          <cell r="BX1480">
            <v>75.617999999999995</v>
          </cell>
          <cell r="BY1480">
            <v>7.2999999999999995E-2</v>
          </cell>
          <cell r="BZ1480">
            <v>0.184</v>
          </cell>
          <cell r="CA1480">
            <v>88.325999999999993</v>
          </cell>
          <cell r="CC1480">
            <v>286.39999999999998</v>
          </cell>
          <cell r="CD1480">
            <v>8.0352000000000007E-2</v>
          </cell>
          <cell r="CE1480">
            <v>0.10713600000000001</v>
          </cell>
          <cell r="CF1480">
            <v>153.88</v>
          </cell>
          <cell r="CH1480">
            <v>136.91</v>
          </cell>
          <cell r="CI1480">
            <v>0</v>
          </cell>
          <cell r="CJ1480">
            <v>0.44</v>
          </cell>
          <cell r="CK1480">
            <v>53.8</v>
          </cell>
          <cell r="CM1480">
            <v>279.16000000000003</v>
          </cell>
          <cell r="CN1480">
            <v>0.41</v>
          </cell>
          <cell r="CO1480">
            <v>0.88400000000000001</v>
          </cell>
          <cell r="CP1480">
            <v>61.24</v>
          </cell>
          <cell r="CR1480">
            <v>254.57</v>
          </cell>
          <cell r="CS1480">
            <v>0</v>
          </cell>
          <cell r="CT1480">
            <v>1.27</v>
          </cell>
          <cell r="CU1480">
            <v>101.1</v>
          </cell>
          <cell r="CW1480">
            <v>180.06</v>
          </cell>
          <cell r="CX1480">
            <v>0</v>
          </cell>
          <cell r="CY1480">
            <v>8.6433999999999997E-2</v>
          </cell>
          <cell r="CZ1480">
            <v>0.23064000000000001</v>
          </cell>
          <cell r="DA1480">
            <v>0.31707400000000002</v>
          </cell>
          <cell r="DB1480">
            <v>43.75</v>
          </cell>
          <cell r="DD1480">
            <v>136.845</v>
          </cell>
          <cell r="DE1480">
            <v>0.4</v>
          </cell>
          <cell r="DF1480">
            <v>0.22533120000000001</v>
          </cell>
          <cell r="DG1480">
            <v>52.42</v>
          </cell>
          <cell r="DI1480">
            <v>69.436000000000007</v>
          </cell>
          <cell r="DJ1480">
            <v>5.7000000000000002E-2</v>
          </cell>
          <cell r="DK1480">
            <v>0</v>
          </cell>
          <cell r="DL1480">
            <v>45.17</v>
          </cell>
          <cell r="DN1480">
            <v>31.847999999999999</v>
          </cell>
          <cell r="DO1480">
            <v>2.5999999999999999E-2</v>
          </cell>
          <cell r="DP1480">
            <v>0.22533120000000001</v>
          </cell>
          <cell r="DQ1480">
            <v>35.04</v>
          </cell>
          <cell r="DS1480">
            <v>249.71</v>
          </cell>
          <cell r="DT1480">
            <v>0</v>
          </cell>
          <cell r="DU1480">
            <v>0.44</v>
          </cell>
          <cell r="DV1480">
            <v>28.66</v>
          </cell>
          <cell r="DX1480">
            <v>96.061999999999998</v>
          </cell>
          <cell r="DY1480">
            <v>0</v>
          </cell>
          <cell r="EE1480">
            <v>0.38900000000000001</v>
          </cell>
          <cell r="EF1480">
            <v>63.94</v>
          </cell>
          <cell r="EH1480">
            <v>14.896000000000001</v>
          </cell>
          <cell r="EI1480">
            <v>1.9E-2</v>
          </cell>
          <cell r="EM1480">
            <v>1.9E-2</v>
          </cell>
          <cell r="EN1480">
            <v>22.55</v>
          </cell>
          <cell r="EP1480">
            <v>6.2030000000000003</v>
          </cell>
          <cell r="EQ1480">
            <v>0</v>
          </cell>
          <cell r="ER1480">
            <v>8.0000000000000002E-3</v>
          </cell>
          <cell r="ES1480">
            <v>43.78</v>
          </cell>
          <cell r="EU1480">
            <v>11.451000000000001</v>
          </cell>
          <cell r="EV1480">
            <v>1.4999999999999999E-2</v>
          </cell>
          <cell r="EX1480">
            <v>3.5999999999999997E-2</v>
          </cell>
          <cell r="EY1480">
            <v>59.76</v>
          </cell>
          <cell r="FA1480">
            <v>5.66</v>
          </cell>
          <cell r="FB1480">
            <v>6.0000000000000001E-3</v>
          </cell>
          <cell r="FC1480">
            <v>6.0000000000000001E-3</v>
          </cell>
          <cell r="FD1480">
            <v>63.05</v>
          </cell>
          <cell r="FF1480">
            <v>3</v>
          </cell>
          <cell r="FG1480">
            <v>4.0000000000000001E-3</v>
          </cell>
          <cell r="FH1480">
            <v>4.0000000000000001E-3</v>
          </cell>
          <cell r="FI1480">
            <v>72.72</v>
          </cell>
          <cell r="FK1480">
            <v>2.7440000000000002</v>
          </cell>
          <cell r="FL1480">
            <v>0</v>
          </cell>
          <cell r="FM1480">
            <v>4.0000000000000001E-3</v>
          </cell>
          <cell r="FN1480">
            <v>44.49</v>
          </cell>
          <cell r="FP1480">
            <v>206.19</v>
          </cell>
          <cell r="FQ1480">
            <v>0</v>
          </cell>
          <cell r="FR1480">
            <v>0.60299999999999998</v>
          </cell>
          <cell r="FU1480">
            <v>85.6</v>
          </cell>
          <cell r="FV1480">
            <v>0.68799999999999994</v>
          </cell>
          <cell r="FW1480">
            <v>1.486</v>
          </cell>
          <cell r="GB1480">
            <v>0</v>
          </cell>
          <cell r="GD1480">
            <v>18.268999999999998</v>
          </cell>
          <cell r="GE1480">
            <v>26.019000000000005</v>
          </cell>
          <cell r="GF1480">
            <v>4.2590000000000003</v>
          </cell>
          <cell r="GG1480">
            <v>9.5579999999999998</v>
          </cell>
          <cell r="GH1480">
            <v>3.3399999999999994</v>
          </cell>
          <cell r="GI1480">
            <v>11.267999999999999</v>
          </cell>
          <cell r="GJ1480">
            <v>11.44</v>
          </cell>
          <cell r="GK1480">
            <v>97.32</v>
          </cell>
          <cell r="GL1480">
            <v>19.950483999999999</v>
          </cell>
          <cell r="GM1480">
            <v>88.060000000000031</v>
          </cell>
          <cell r="GN1480">
            <v>28.699999999999996</v>
          </cell>
          <cell r="GO1480">
            <v>63.95</v>
          </cell>
          <cell r="GP1480">
            <v>1.409</v>
          </cell>
          <cell r="GQ1480">
            <v>0.76200000000000012</v>
          </cell>
          <cell r="GR1480">
            <v>0</v>
          </cell>
          <cell r="GS1480">
            <v>5.7740000000000009</v>
          </cell>
          <cell r="GT1480">
            <v>1.492</v>
          </cell>
          <cell r="GU1480">
            <v>1.8459999999999999</v>
          </cell>
          <cell r="GV1480">
            <v>0</v>
          </cell>
          <cell r="GW1480">
            <v>27.633312</v>
          </cell>
          <cell r="GX1480">
            <v>2.7989999999999995</v>
          </cell>
          <cell r="GY1480">
            <v>0.18180000000000002</v>
          </cell>
          <cell r="GZ1480">
            <v>4.418000000000001</v>
          </cell>
          <cell r="HA1480">
            <v>5.0410000000000013</v>
          </cell>
          <cell r="HB1480">
            <v>0.5089999999999999</v>
          </cell>
          <cell r="HC1480">
            <v>1.052</v>
          </cell>
          <cell r="HD1480">
            <v>1.36944</v>
          </cell>
          <cell r="HE1480">
            <v>1.8213120000000007</v>
          </cell>
          <cell r="HF1480">
            <v>0.17</v>
          </cell>
          <cell r="HG1480">
            <v>0.67999999999999994</v>
          </cell>
          <cell r="HH1480">
            <v>5.55</v>
          </cell>
          <cell r="HI1480">
            <v>8.6380000000000017</v>
          </cell>
          <cell r="HJ1480">
            <v>2.2000000000000002</v>
          </cell>
          <cell r="HK1480">
            <v>19.170000000000002</v>
          </cell>
          <cell r="HL1480">
            <v>0.389129</v>
          </cell>
          <cell r="HM1480">
            <v>15.974176999999997</v>
          </cell>
          <cell r="HN1480">
            <v>4.9650000000000007</v>
          </cell>
          <cell r="HO1480">
            <v>4.7513087999999994</v>
          </cell>
          <cell r="HP1480">
            <v>1.6679999999999999</v>
          </cell>
          <cell r="HQ1480">
            <v>0</v>
          </cell>
          <cell r="HR1480">
            <v>1.7569999999999999</v>
          </cell>
          <cell r="HS1480">
            <v>3.2700671999999997</v>
          </cell>
          <cell r="HT1480">
            <v>2.72</v>
          </cell>
          <cell r="HU1480">
            <v>8.6200000000000028</v>
          </cell>
          <cell r="HV1480">
            <v>1.347</v>
          </cell>
          <cell r="HW1480">
            <v>6.37</v>
          </cell>
          <cell r="HX1480">
            <v>0.14599999999999999</v>
          </cell>
          <cell r="HY1480">
            <v>0.35100000000000003</v>
          </cell>
          <cell r="HZ1480">
            <v>8.3999999999999991E-2</v>
          </cell>
          <cell r="IA1480">
            <v>0.13600000000000007</v>
          </cell>
          <cell r="IB1480">
            <v>0.40500000000000003</v>
          </cell>
          <cell r="IC1480">
            <v>0.623</v>
          </cell>
          <cell r="ID1480">
            <v>5.9999999999999991E-2</v>
          </cell>
          <cell r="IE1480">
            <v>0.10200000000000002</v>
          </cell>
          <cell r="IF1480">
            <v>5.2000000000000018E-2</v>
          </cell>
          <cell r="IG1480">
            <v>6.8000000000000033E-2</v>
          </cell>
          <cell r="IH1480">
            <v>2.4E-2</v>
          </cell>
          <cell r="II1480">
            <v>6.8000000000000033E-2</v>
          </cell>
          <cell r="IJ1480">
            <v>2.0699999999999998</v>
          </cell>
          <cell r="IK1480">
            <v>9.7279999999999998</v>
          </cell>
          <cell r="IL1480">
            <v>12.235999999999999</v>
          </cell>
          <cell r="IM1480">
            <v>23.334000000000007</v>
          </cell>
        </row>
        <row r="1481">
          <cell r="A1481">
            <v>43118</v>
          </cell>
          <cell r="B1481">
            <v>18</v>
          </cell>
          <cell r="C1481">
            <v>1</v>
          </cell>
          <cell r="D1481">
            <v>2018</v>
          </cell>
          <cell r="E1481" t="str">
            <v>1812018</v>
          </cell>
          <cell r="F1481">
            <v>284.09100000000001</v>
          </cell>
          <cell r="G1481">
            <v>259.95</v>
          </cell>
          <cell r="H1481">
            <v>92.040999999999997</v>
          </cell>
          <cell r="I1481">
            <v>1.1140000000000001</v>
          </cell>
          <cell r="J1481">
            <v>0.78700000000000003</v>
          </cell>
          <cell r="K1481">
            <v>350.27</v>
          </cell>
          <cell r="M1481">
            <v>171.20099999999999</v>
          </cell>
          <cell r="N1481">
            <v>0</v>
          </cell>
          <cell r="O1481">
            <v>0.503</v>
          </cell>
          <cell r="P1481">
            <v>370.46499999999997</v>
          </cell>
          <cell r="R1481">
            <v>120.90600000000001</v>
          </cell>
          <cell r="S1481">
            <v>0.17599999999999999</v>
          </cell>
          <cell r="T1481">
            <v>0.38300000000000001</v>
          </cell>
          <cell r="U1481">
            <v>162.66999999999999</v>
          </cell>
          <cell r="W1481">
            <v>1610.9</v>
          </cell>
          <cell r="X1481">
            <v>0.2</v>
          </cell>
          <cell r="AC1481">
            <v>5.6</v>
          </cell>
          <cell r="AD1481">
            <v>125.76</v>
          </cell>
          <cell r="AF1481">
            <v>755.4</v>
          </cell>
          <cell r="AG1481">
            <v>0.50900000000000001</v>
          </cell>
          <cell r="AH1481">
            <v>5.18</v>
          </cell>
          <cell r="AI1481">
            <v>41.57</v>
          </cell>
          <cell r="AJ1481">
            <v>17.84</v>
          </cell>
          <cell r="AK1481">
            <v>725.66</v>
          </cell>
          <cell r="AL1481">
            <v>2.09</v>
          </cell>
          <cell r="AM1481">
            <v>4.34</v>
          </cell>
          <cell r="AN1481">
            <v>218.84</v>
          </cell>
          <cell r="AP1481">
            <v>108.185</v>
          </cell>
          <cell r="AQ1481">
            <v>0</v>
          </cell>
          <cell r="AR1481">
            <v>3.7999999999999999E-2</v>
          </cell>
          <cell r="AS1481">
            <v>200.46799999999999</v>
          </cell>
          <cell r="AU1481">
            <v>102.73699999999999</v>
          </cell>
          <cell r="AV1481">
            <v>0</v>
          </cell>
          <cell r="AW1481">
            <v>0.53500000000000003</v>
          </cell>
          <cell r="AX1481">
            <v>224.1</v>
          </cell>
          <cell r="AZ1481">
            <v>194.6</v>
          </cell>
          <cell r="BA1481">
            <v>0.36</v>
          </cell>
          <cell r="BB1481">
            <v>0.755</v>
          </cell>
          <cell r="BC1481">
            <v>183.92</v>
          </cell>
          <cell r="BE1481">
            <v>434.95</v>
          </cell>
          <cell r="BF1481">
            <v>0</v>
          </cell>
          <cell r="BG1481">
            <v>8.3710000000000004</v>
          </cell>
          <cell r="BH1481">
            <v>14.224</v>
          </cell>
          <cell r="BI1481">
            <v>4.391</v>
          </cell>
          <cell r="BJ1481">
            <v>2.3315904000000001</v>
          </cell>
          <cell r="BK1481">
            <v>265.72000000000003</v>
          </cell>
          <cell r="BM1481">
            <v>139.76</v>
          </cell>
          <cell r="BN1481">
            <v>0</v>
          </cell>
          <cell r="BO1481">
            <v>0</v>
          </cell>
          <cell r="BP1481">
            <v>272.98</v>
          </cell>
          <cell r="BQ1481" t="str">
            <v>-</v>
          </cell>
          <cell r="BR1481">
            <v>188.03100000000001</v>
          </cell>
          <cell r="BS1481">
            <v>0.46800000000000003</v>
          </cell>
          <cell r="BT1481">
            <v>0.25900000000000001</v>
          </cell>
          <cell r="BU1481">
            <v>0</v>
          </cell>
          <cell r="BV1481">
            <v>237.39</v>
          </cell>
          <cell r="BX1481">
            <v>75.457999999999998</v>
          </cell>
          <cell r="BY1481">
            <v>0.01</v>
          </cell>
          <cell r="BZ1481">
            <v>0.125</v>
          </cell>
          <cell r="CA1481">
            <v>88.322000000000003</v>
          </cell>
          <cell r="CC1481">
            <v>286.3</v>
          </cell>
          <cell r="CD1481">
            <v>8.0352000000000007E-2</v>
          </cell>
          <cell r="CE1481">
            <v>0.10713600000000001</v>
          </cell>
          <cell r="CF1481">
            <v>153.85</v>
          </cell>
          <cell r="CH1481">
            <v>136.41</v>
          </cell>
          <cell r="CI1481">
            <v>0</v>
          </cell>
          <cell r="CJ1481">
            <v>0.44</v>
          </cell>
          <cell r="CK1481">
            <v>53.78</v>
          </cell>
          <cell r="CM1481">
            <v>278.62</v>
          </cell>
          <cell r="CN1481">
            <v>0.41</v>
          </cell>
          <cell r="CO1481">
            <v>0.88400000000000001</v>
          </cell>
          <cell r="CP1481">
            <v>61.19</v>
          </cell>
          <cell r="CR1481">
            <v>252.864</v>
          </cell>
          <cell r="CS1481">
            <v>0</v>
          </cell>
          <cell r="CT1481">
            <v>1.605</v>
          </cell>
          <cell r="CU1481">
            <v>101.02</v>
          </cell>
          <cell r="CW1481">
            <v>179.69</v>
          </cell>
          <cell r="CX1481">
            <v>0</v>
          </cell>
          <cell r="CY1481">
            <v>8.6421999999999999E-2</v>
          </cell>
          <cell r="CZ1481">
            <v>0.23050599999999999</v>
          </cell>
          <cell r="DA1481">
            <v>0.31692799999999999</v>
          </cell>
          <cell r="DB1481">
            <v>43.74</v>
          </cell>
          <cell r="DD1481">
            <v>136.64500000000001</v>
          </cell>
          <cell r="DE1481">
            <v>0.39600000000000002</v>
          </cell>
          <cell r="DF1481">
            <v>0.22533120000000001</v>
          </cell>
          <cell r="DG1481">
            <v>52.4</v>
          </cell>
          <cell r="DI1481">
            <v>69.22</v>
          </cell>
          <cell r="DJ1481">
            <v>5.1999999999999998E-2</v>
          </cell>
          <cell r="DK1481">
            <v>0</v>
          </cell>
          <cell r="DL1481">
            <v>45.16</v>
          </cell>
          <cell r="DN1481">
            <v>31.745000000000001</v>
          </cell>
          <cell r="DO1481">
            <v>0.11899999999999999</v>
          </cell>
          <cell r="DP1481">
            <v>0.18852479999999999</v>
          </cell>
          <cell r="DQ1481">
            <v>35.03</v>
          </cell>
          <cell r="DS1481">
            <v>249.03</v>
          </cell>
          <cell r="DT1481">
            <v>0</v>
          </cell>
          <cell r="DU1481">
            <v>0.44</v>
          </cell>
          <cell r="DV1481">
            <v>28.63</v>
          </cell>
          <cell r="DX1481">
            <v>95.628</v>
          </cell>
          <cell r="DY1481">
            <v>0</v>
          </cell>
          <cell r="EE1481">
            <v>0.39300000000000002</v>
          </cell>
          <cell r="EF1481">
            <v>63.93</v>
          </cell>
          <cell r="EH1481">
            <v>14.862</v>
          </cell>
          <cell r="EI1481">
            <v>0</v>
          </cell>
          <cell r="EM1481">
            <v>1.9E-2</v>
          </cell>
          <cell r="EN1481">
            <v>22.54</v>
          </cell>
          <cell r="EP1481">
            <v>6.1849999999999996</v>
          </cell>
          <cell r="EQ1481">
            <v>0</v>
          </cell>
          <cell r="ER1481">
            <v>8.0000000000000002E-3</v>
          </cell>
          <cell r="ES1481">
            <v>43.77</v>
          </cell>
          <cell r="EU1481">
            <v>11.43</v>
          </cell>
          <cell r="EV1481">
            <v>7.0000000000000001E-3</v>
          </cell>
          <cell r="EX1481">
            <v>2.8000000000000001E-2</v>
          </cell>
          <cell r="EY1481">
            <v>59.75</v>
          </cell>
          <cell r="FA1481">
            <v>5.65</v>
          </cell>
          <cell r="FB1481">
            <v>0</v>
          </cell>
          <cell r="FC1481">
            <v>6.0000000000000001E-3</v>
          </cell>
          <cell r="FD1481">
            <v>63.05</v>
          </cell>
          <cell r="FF1481">
            <v>3</v>
          </cell>
          <cell r="FG1481">
            <v>4.0000000000000001E-3</v>
          </cell>
          <cell r="FH1481">
            <v>4.0000000000000001E-3</v>
          </cell>
          <cell r="FI1481">
            <v>72.69</v>
          </cell>
          <cell r="FK1481">
            <v>2.7210000000000001</v>
          </cell>
          <cell r="FL1481">
            <v>0</v>
          </cell>
          <cell r="FM1481">
            <v>4.0000000000000001E-3</v>
          </cell>
          <cell r="FN1481">
            <v>44.45</v>
          </cell>
          <cell r="FP1481">
            <v>205.4</v>
          </cell>
          <cell r="FQ1481">
            <v>0.11</v>
          </cell>
          <cell r="FR1481">
            <v>0.60299999999999998</v>
          </cell>
          <cell r="FU1481">
            <v>84.8</v>
          </cell>
          <cell r="FV1481">
            <v>0.88</v>
          </cell>
          <cell r="FW1481">
            <v>1.488</v>
          </cell>
          <cell r="GB1481">
            <v>0</v>
          </cell>
          <cell r="GD1481">
            <v>19.382999999999999</v>
          </cell>
          <cell r="GE1481">
            <v>26.806000000000004</v>
          </cell>
          <cell r="GF1481">
            <v>4.2590000000000003</v>
          </cell>
          <cell r="GG1481">
            <v>10.061</v>
          </cell>
          <cell r="GH1481">
            <v>3.5159999999999996</v>
          </cell>
          <cell r="GI1481">
            <v>11.651</v>
          </cell>
          <cell r="GJ1481">
            <v>11.639999999999999</v>
          </cell>
          <cell r="GK1481">
            <v>102.91999999999999</v>
          </cell>
          <cell r="GL1481">
            <v>20.459484</v>
          </cell>
          <cell r="GM1481">
            <v>93.240000000000038</v>
          </cell>
          <cell r="GN1481">
            <v>30.789999999999996</v>
          </cell>
          <cell r="GO1481">
            <v>68.290000000000006</v>
          </cell>
          <cell r="GP1481">
            <v>1.409</v>
          </cell>
          <cell r="GQ1481">
            <v>0.80000000000000016</v>
          </cell>
          <cell r="GR1481">
            <v>0</v>
          </cell>
          <cell r="GS1481">
            <v>6.3090000000000011</v>
          </cell>
          <cell r="GT1481">
            <v>1.8519999999999999</v>
          </cell>
          <cell r="GU1481">
            <v>2.601</v>
          </cell>
          <cell r="GV1481">
            <v>0</v>
          </cell>
          <cell r="GW1481">
            <v>29.9649024</v>
          </cell>
          <cell r="GX1481">
            <v>2.7989999999999995</v>
          </cell>
          <cell r="GY1481">
            <v>0.18180000000000002</v>
          </cell>
          <cell r="GZ1481">
            <v>4.886000000000001</v>
          </cell>
          <cell r="HA1481">
            <v>5.3000000000000016</v>
          </cell>
          <cell r="HB1481">
            <v>0.51899999999999991</v>
          </cell>
          <cell r="HC1481">
            <v>1.177</v>
          </cell>
          <cell r="HD1481">
            <v>1.449792</v>
          </cell>
          <cell r="HE1481">
            <v>1.9284480000000008</v>
          </cell>
          <cell r="HF1481">
            <v>0.17</v>
          </cell>
          <cell r="HG1481">
            <v>1.1199999999999999</v>
          </cell>
          <cell r="HH1481">
            <v>5.96</v>
          </cell>
          <cell r="HI1481">
            <v>9.522000000000002</v>
          </cell>
          <cell r="HJ1481">
            <v>2.2000000000000002</v>
          </cell>
          <cell r="HK1481">
            <v>20.775000000000002</v>
          </cell>
          <cell r="HL1481">
            <v>0.389129</v>
          </cell>
          <cell r="HM1481">
            <v>16.291104999999998</v>
          </cell>
          <cell r="HN1481">
            <v>5.3610000000000007</v>
          </cell>
          <cell r="HO1481">
            <v>4.9766399999999997</v>
          </cell>
          <cell r="HP1481">
            <v>1.72</v>
          </cell>
          <cell r="HQ1481">
            <v>0</v>
          </cell>
          <cell r="HR1481">
            <v>1.8759999999999999</v>
          </cell>
          <cell r="HS1481">
            <v>3.4585919999999999</v>
          </cell>
          <cell r="HT1481">
            <v>2.72</v>
          </cell>
          <cell r="HU1481">
            <v>9.0600000000000023</v>
          </cell>
          <cell r="HV1481">
            <v>1.347</v>
          </cell>
          <cell r="HW1481">
            <v>6.7629999999999999</v>
          </cell>
          <cell r="HX1481">
            <v>0.14599999999999999</v>
          </cell>
          <cell r="HY1481">
            <v>0.37000000000000005</v>
          </cell>
          <cell r="HZ1481">
            <v>8.3999999999999991E-2</v>
          </cell>
          <cell r="IA1481">
            <v>0.14400000000000007</v>
          </cell>
          <cell r="IB1481">
            <v>0.41200000000000003</v>
          </cell>
          <cell r="IC1481">
            <v>0.65100000000000002</v>
          </cell>
          <cell r="ID1481">
            <v>5.9999999999999991E-2</v>
          </cell>
          <cell r="IE1481">
            <v>0.10800000000000003</v>
          </cell>
          <cell r="IF1481">
            <v>5.6000000000000022E-2</v>
          </cell>
          <cell r="IG1481">
            <v>7.2000000000000036E-2</v>
          </cell>
          <cell r="IH1481">
            <v>2.4E-2</v>
          </cell>
          <cell r="II1481">
            <v>7.2000000000000036E-2</v>
          </cell>
          <cell r="IJ1481">
            <v>2.1799999999999997</v>
          </cell>
          <cell r="IK1481">
            <v>10.331</v>
          </cell>
          <cell r="IL1481">
            <v>13.116</v>
          </cell>
          <cell r="IM1481">
            <v>24.822000000000006</v>
          </cell>
        </row>
        <row r="1482">
          <cell r="A1482">
            <v>43119</v>
          </cell>
          <cell r="B1482">
            <v>19</v>
          </cell>
          <cell r="C1482">
            <v>1</v>
          </cell>
          <cell r="D1482">
            <v>2018</v>
          </cell>
          <cell r="E1482" t="str">
            <v>1912018</v>
          </cell>
          <cell r="F1482">
            <v>284.08999999999997</v>
          </cell>
          <cell r="G1482">
            <v>260.3</v>
          </cell>
          <cell r="H1482">
            <v>92.025999999999996</v>
          </cell>
          <cell r="I1482">
            <v>1.0329999999999999</v>
          </cell>
          <cell r="J1482">
            <v>1.048</v>
          </cell>
          <cell r="K1482">
            <v>350.24</v>
          </cell>
          <cell r="M1482">
            <v>170.81</v>
          </cell>
          <cell r="N1482">
            <v>0.111</v>
          </cell>
          <cell r="O1482">
            <v>0.503</v>
          </cell>
          <cell r="P1482">
            <v>370.37</v>
          </cell>
          <cell r="R1482">
            <v>120.108</v>
          </cell>
          <cell r="S1482">
            <v>0.13500000000000001</v>
          </cell>
          <cell r="T1482">
            <v>0.88900000000000001</v>
          </cell>
          <cell r="U1482">
            <v>162.65</v>
          </cell>
          <cell r="W1482">
            <v>1605.5</v>
          </cell>
          <cell r="X1482">
            <v>0.24</v>
          </cell>
          <cell r="AC1482">
            <v>5.64</v>
          </cell>
          <cell r="AD1482">
            <v>125.66</v>
          </cell>
          <cell r="AF1482">
            <v>751.4</v>
          </cell>
          <cell r="AG1482">
            <v>0.61399999999999999</v>
          </cell>
          <cell r="AH1482">
            <v>4.5</v>
          </cell>
          <cell r="AI1482">
            <v>51.55</v>
          </cell>
          <cell r="AJ1482">
            <v>17.84</v>
          </cell>
          <cell r="AK1482">
            <v>722.9</v>
          </cell>
          <cell r="AL1482">
            <v>2.08</v>
          </cell>
          <cell r="AM1482">
            <v>4.33</v>
          </cell>
          <cell r="AN1482">
            <v>218.84</v>
          </cell>
          <cell r="AP1482">
            <v>108.185</v>
          </cell>
          <cell r="AQ1482">
            <v>0.105</v>
          </cell>
          <cell r="AR1482">
            <v>3.7999999999999999E-2</v>
          </cell>
          <cell r="AS1482">
            <v>200.44</v>
          </cell>
          <cell r="AU1482">
            <v>101.91500000000001</v>
          </cell>
          <cell r="AV1482">
            <v>0</v>
          </cell>
          <cell r="AW1482">
            <v>0.51800000000000002</v>
          </cell>
          <cell r="AX1482">
            <v>224.07</v>
          </cell>
          <cell r="AZ1482">
            <v>193.82</v>
          </cell>
          <cell r="BA1482">
            <v>9.5000000000000001E-2</v>
          </cell>
          <cell r="BB1482">
            <v>0.755</v>
          </cell>
          <cell r="BC1482">
            <v>183.89</v>
          </cell>
          <cell r="BE1482">
            <v>432.59</v>
          </cell>
          <cell r="BF1482">
            <v>0</v>
          </cell>
          <cell r="BG1482">
            <v>8.3539999999999992</v>
          </cell>
          <cell r="BH1482">
            <v>14.188000000000001</v>
          </cell>
          <cell r="BI1482">
            <v>4.38</v>
          </cell>
          <cell r="BJ1482">
            <v>2.3260608</v>
          </cell>
          <cell r="BK1482">
            <v>265.72000000000003</v>
          </cell>
          <cell r="BM1482">
            <v>139.76</v>
          </cell>
          <cell r="BN1482">
            <v>0</v>
          </cell>
          <cell r="BO1482">
            <v>0</v>
          </cell>
          <cell r="BP1482">
            <v>272.97000000000003</v>
          </cell>
          <cell r="BQ1482" t="str">
            <v>-</v>
          </cell>
          <cell r="BR1482">
            <v>187.78299999999999</v>
          </cell>
          <cell r="BS1482">
            <v>0.22800000000000001</v>
          </cell>
          <cell r="BT1482">
            <v>0.25900000000000001</v>
          </cell>
          <cell r="BU1482">
            <v>0</v>
          </cell>
          <cell r="BV1482">
            <v>237.38</v>
          </cell>
          <cell r="BX1482">
            <v>75.298000000000002</v>
          </cell>
          <cell r="BY1482">
            <v>4.1000000000000002E-2</v>
          </cell>
          <cell r="BZ1482">
            <v>0.156</v>
          </cell>
          <cell r="CA1482">
            <v>88.317999999999998</v>
          </cell>
          <cell r="CC1482">
            <v>286.10000000000002</v>
          </cell>
          <cell r="CD1482">
            <v>8.0352000000000007E-2</v>
          </cell>
          <cell r="CE1482">
            <v>0.10713600000000001</v>
          </cell>
          <cell r="CF1482">
            <v>153.82</v>
          </cell>
          <cell r="CH1482">
            <v>135.91</v>
          </cell>
          <cell r="CI1482">
            <v>0</v>
          </cell>
          <cell r="CJ1482">
            <v>0.44</v>
          </cell>
          <cell r="CK1482">
            <v>53.76</v>
          </cell>
          <cell r="CM1482">
            <v>278.07</v>
          </cell>
          <cell r="CN1482">
            <v>0.4</v>
          </cell>
          <cell r="CO1482">
            <v>0.88400000000000001</v>
          </cell>
          <cell r="CP1482">
            <v>61.15</v>
          </cell>
          <cell r="CR1482">
            <v>251.19</v>
          </cell>
          <cell r="CS1482">
            <v>0</v>
          </cell>
          <cell r="CT1482">
            <v>1.605</v>
          </cell>
          <cell r="CU1482">
            <v>100.95</v>
          </cell>
          <cell r="CW1482">
            <v>179.38</v>
          </cell>
          <cell r="CX1482">
            <v>0</v>
          </cell>
          <cell r="CY1482">
            <v>8.6416999999999994E-2</v>
          </cell>
          <cell r="CZ1482">
            <v>0.230855</v>
          </cell>
          <cell r="DA1482">
            <v>0.317272</v>
          </cell>
          <cell r="DB1482">
            <v>43.72</v>
          </cell>
          <cell r="DD1482">
            <v>136.245</v>
          </cell>
          <cell r="DE1482">
            <v>0.21199999999999999</v>
          </cell>
          <cell r="DF1482">
            <v>0.22515840000000001</v>
          </cell>
          <cell r="DG1482">
            <v>52.38</v>
          </cell>
          <cell r="DI1482">
            <v>69.004000000000005</v>
          </cell>
          <cell r="DJ1482">
            <v>5.8000000000000003E-2</v>
          </cell>
          <cell r="DK1482">
            <v>0</v>
          </cell>
          <cell r="DL1482">
            <v>45.14</v>
          </cell>
          <cell r="DN1482">
            <v>31.565999999999999</v>
          </cell>
          <cell r="DO1482">
            <v>2.5000000000000001E-2</v>
          </cell>
          <cell r="DP1482">
            <v>0.18826560000000001</v>
          </cell>
          <cell r="DQ1482">
            <v>35.01</v>
          </cell>
          <cell r="DS1482">
            <v>248.25</v>
          </cell>
          <cell r="DT1482">
            <v>0</v>
          </cell>
          <cell r="DU1482">
            <v>0.54</v>
          </cell>
          <cell r="DV1482">
            <v>28.6</v>
          </cell>
          <cell r="DX1482">
            <v>95.194000000000003</v>
          </cell>
          <cell r="DY1482">
            <v>0</v>
          </cell>
          <cell r="EE1482">
            <v>0.4</v>
          </cell>
          <cell r="EF1482">
            <v>63.93</v>
          </cell>
          <cell r="EH1482">
            <v>14.862</v>
          </cell>
          <cell r="EI1482">
            <v>0.02</v>
          </cell>
          <cell r="EM1482">
            <v>0.02</v>
          </cell>
          <cell r="EN1482">
            <v>22.53</v>
          </cell>
          <cell r="EP1482">
            <v>6.1680000000000001</v>
          </cell>
          <cell r="EQ1482">
            <v>0</v>
          </cell>
          <cell r="ER1482">
            <v>8.0000000000000002E-3</v>
          </cell>
          <cell r="ES1482">
            <v>43.76</v>
          </cell>
          <cell r="EU1482">
            <v>11.409000000000001</v>
          </cell>
          <cell r="EV1482">
            <v>0</v>
          </cell>
          <cell r="EX1482">
            <v>2.1000000000000001E-2</v>
          </cell>
          <cell r="EY1482">
            <v>59.75</v>
          </cell>
          <cell r="FA1482">
            <v>5.65</v>
          </cell>
          <cell r="FB1482">
            <v>6.0000000000000001E-3</v>
          </cell>
          <cell r="FC1482">
            <v>6.0000000000000001E-3</v>
          </cell>
          <cell r="FD1482">
            <v>63.05</v>
          </cell>
          <cell r="FF1482">
            <v>3</v>
          </cell>
          <cell r="FG1482">
            <v>4.0000000000000001E-3</v>
          </cell>
          <cell r="FH1482">
            <v>4.0000000000000001E-3</v>
          </cell>
          <cell r="FI1482">
            <v>72.66</v>
          </cell>
          <cell r="FK1482">
            <v>2.6989999999999998</v>
          </cell>
          <cell r="FL1482">
            <v>0</v>
          </cell>
          <cell r="FM1482">
            <v>4.0000000000000001E-3</v>
          </cell>
          <cell r="FN1482">
            <v>44.42</v>
          </cell>
          <cell r="FP1482">
            <v>204.67</v>
          </cell>
          <cell r="FQ1482">
            <v>0</v>
          </cell>
          <cell r="FR1482">
            <v>0.60299999999999998</v>
          </cell>
          <cell r="FU1482">
            <v>84</v>
          </cell>
          <cell r="FV1482">
            <v>0.68799999999999994</v>
          </cell>
          <cell r="FW1482">
            <v>1.488</v>
          </cell>
          <cell r="GB1482">
            <v>0</v>
          </cell>
          <cell r="GD1482">
            <v>20.416</v>
          </cell>
          <cell r="GE1482">
            <v>27.854000000000006</v>
          </cell>
          <cell r="GF1482">
            <v>4.37</v>
          </cell>
          <cell r="GG1482">
            <v>10.564</v>
          </cell>
          <cell r="GH1482">
            <v>3.6509999999999998</v>
          </cell>
          <cell r="GI1482">
            <v>12.54</v>
          </cell>
          <cell r="GJ1482">
            <v>11.879999999999999</v>
          </cell>
          <cell r="GK1482">
            <v>108.55999999999999</v>
          </cell>
          <cell r="GL1482">
            <v>21.073484000000001</v>
          </cell>
          <cell r="GM1482">
            <v>97.740000000000038</v>
          </cell>
          <cell r="GN1482">
            <v>32.869999999999997</v>
          </cell>
          <cell r="GO1482">
            <v>72.62</v>
          </cell>
          <cell r="GP1482">
            <v>1.514</v>
          </cell>
          <cell r="GQ1482">
            <v>0.83800000000000019</v>
          </cell>
          <cell r="GR1482">
            <v>0</v>
          </cell>
          <cell r="GS1482">
            <v>6.8270000000000008</v>
          </cell>
          <cell r="GT1482">
            <v>1.9469999999999998</v>
          </cell>
          <cell r="GU1482">
            <v>3.3559999999999999</v>
          </cell>
          <cell r="GV1482">
            <v>0</v>
          </cell>
          <cell r="GW1482">
            <v>32.2909632</v>
          </cell>
          <cell r="GX1482">
            <v>2.7989999999999995</v>
          </cell>
          <cell r="GY1482">
            <v>0.18180000000000002</v>
          </cell>
          <cell r="GZ1482">
            <v>5.1140000000000008</v>
          </cell>
          <cell r="HA1482">
            <v>5.5590000000000019</v>
          </cell>
          <cell r="HB1482">
            <v>0.55999999999999994</v>
          </cell>
          <cell r="HC1482">
            <v>1.333</v>
          </cell>
          <cell r="HD1482">
            <v>1.5301439999999999</v>
          </cell>
          <cell r="HE1482">
            <v>2.0355840000000009</v>
          </cell>
          <cell r="HF1482">
            <v>0.17</v>
          </cell>
          <cell r="HG1482">
            <v>1.5599999999999998</v>
          </cell>
          <cell r="HH1482">
            <v>6.36</v>
          </cell>
          <cell r="HI1482">
            <v>10.406000000000002</v>
          </cell>
          <cell r="HJ1482">
            <v>2.2000000000000002</v>
          </cell>
          <cell r="HK1482">
            <v>22.380000000000003</v>
          </cell>
          <cell r="HL1482">
            <v>0.389129</v>
          </cell>
          <cell r="HM1482">
            <v>16.608376999999997</v>
          </cell>
          <cell r="HN1482">
            <v>5.5730000000000004</v>
          </cell>
          <cell r="HO1482">
            <v>5.2017983999999995</v>
          </cell>
          <cell r="HP1482">
            <v>1.778</v>
          </cell>
          <cell r="HQ1482">
            <v>0</v>
          </cell>
          <cell r="HR1482">
            <v>1.9009999999999998</v>
          </cell>
          <cell r="HS1482">
            <v>3.6468575999999997</v>
          </cell>
          <cell r="HT1482">
            <v>2.72</v>
          </cell>
          <cell r="HU1482">
            <v>9.6000000000000014</v>
          </cell>
          <cell r="HV1482">
            <v>1.347</v>
          </cell>
          <cell r="HW1482">
            <v>7.1630000000000003</v>
          </cell>
          <cell r="HX1482">
            <v>0.16599999999999998</v>
          </cell>
          <cell r="HY1482">
            <v>0.39000000000000007</v>
          </cell>
          <cell r="HZ1482">
            <v>8.3999999999999991E-2</v>
          </cell>
          <cell r="IA1482">
            <v>0.15200000000000008</v>
          </cell>
          <cell r="IB1482">
            <v>0.41200000000000003</v>
          </cell>
          <cell r="IC1482">
            <v>0.67200000000000004</v>
          </cell>
          <cell r="ID1482">
            <v>6.5999999999999989E-2</v>
          </cell>
          <cell r="IE1482">
            <v>0.11400000000000003</v>
          </cell>
          <cell r="IF1482">
            <v>6.0000000000000026E-2</v>
          </cell>
          <cell r="IG1482">
            <v>7.600000000000004E-2</v>
          </cell>
          <cell r="IH1482">
            <v>2.4E-2</v>
          </cell>
          <cell r="II1482">
            <v>7.600000000000004E-2</v>
          </cell>
          <cell r="IJ1482">
            <v>2.1799999999999997</v>
          </cell>
          <cell r="IK1482">
            <v>10.933999999999999</v>
          </cell>
          <cell r="IL1482">
            <v>13.804</v>
          </cell>
          <cell r="IM1482">
            <v>26.310000000000006</v>
          </cell>
        </row>
        <row r="1483">
          <cell r="A1483">
            <v>43120</v>
          </cell>
          <cell r="B1483">
            <v>20</v>
          </cell>
          <cell r="C1483">
            <v>1</v>
          </cell>
          <cell r="D1483">
            <v>2018</v>
          </cell>
          <cell r="E1483" t="str">
            <v>2012018</v>
          </cell>
          <cell r="F1483">
            <v>284.108</v>
          </cell>
          <cell r="G1483">
            <v>260.3</v>
          </cell>
          <cell r="H1483">
            <v>92.305999999999997</v>
          </cell>
          <cell r="I1483">
            <v>1.167</v>
          </cell>
          <cell r="J1483">
            <v>0.88700000000000001</v>
          </cell>
          <cell r="K1483">
            <v>350.2</v>
          </cell>
          <cell r="M1483">
            <v>170.28800000000001</v>
          </cell>
          <cell r="N1483">
            <v>0</v>
          </cell>
          <cell r="O1483">
            <v>0.502</v>
          </cell>
          <cell r="P1483">
            <v>370.27</v>
          </cell>
          <cell r="R1483">
            <v>119.268</v>
          </cell>
          <cell r="S1483">
            <v>0.153</v>
          </cell>
          <cell r="T1483">
            <v>0.94899999999999995</v>
          </cell>
          <cell r="U1483">
            <v>162.63</v>
          </cell>
          <cell r="W1483">
            <v>1600.1</v>
          </cell>
          <cell r="X1483">
            <v>0.71</v>
          </cell>
          <cell r="AC1483">
            <v>6.11</v>
          </cell>
          <cell r="AD1483">
            <v>125.56</v>
          </cell>
          <cell r="AF1483">
            <v>747.4</v>
          </cell>
          <cell r="AG1483">
            <v>0.42625299999999999</v>
          </cell>
          <cell r="AH1483">
            <v>4.32</v>
          </cell>
          <cell r="AI1483">
            <v>41.52</v>
          </cell>
          <cell r="AJ1483">
            <v>18.23</v>
          </cell>
          <cell r="AK1483">
            <v>718.76</v>
          </cell>
          <cell r="AL1483">
            <v>1.59</v>
          </cell>
          <cell r="AM1483">
            <v>6.09</v>
          </cell>
          <cell r="AN1483">
            <v>218.84</v>
          </cell>
          <cell r="AP1483">
            <v>108.185</v>
          </cell>
          <cell r="AQ1483">
            <v>0.105</v>
          </cell>
          <cell r="AR1483">
            <v>3.7999999999999999E-2</v>
          </cell>
          <cell r="AS1483">
            <v>200.41499999999999</v>
          </cell>
          <cell r="AU1483">
            <v>101.181</v>
          </cell>
          <cell r="AV1483">
            <v>0</v>
          </cell>
          <cell r="AW1483">
            <v>0.56699999999999995</v>
          </cell>
          <cell r="AX1483">
            <v>224.07</v>
          </cell>
          <cell r="AZ1483">
            <v>193.82</v>
          </cell>
          <cell r="BA1483">
            <v>9.5000000000000001E-2</v>
          </cell>
          <cell r="BB1483">
            <v>0.755</v>
          </cell>
          <cell r="BC1483">
            <v>183.87</v>
          </cell>
          <cell r="BE1483">
            <v>431.01</v>
          </cell>
          <cell r="BF1483">
            <v>0</v>
          </cell>
          <cell r="BG1483">
            <v>3.706</v>
          </cell>
          <cell r="BH1483">
            <v>12.62</v>
          </cell>
          <cell r="BI1483">
            <v>4.3730000000000002</v>
          </cell>
          <cell r="BJ1483">
            <v>1.7883936000000002</v>
          </cell>
          <cell r="BK1483">
            <v>265.72000000000003</v>
          </cell>
          <cell r="BM1483">
            <v>139.76</v>
          </cell>
          <cell r="BN1483">
            <v>0</v>
          </cell>
          <cell r="BO1483">
            <v>0</v>
          </cell>
          <cell r="BP1483">
            <v>272.95999999999998</v>
          </cell>
          <cell r="BQ1483" t="str">
            <v>-</v>
          </cell>
          <cell r="BR1483">
            <v>187.535</v>
          </cell>
          <cell r="BS1483">
            <v>0.224</v>
          </cell>
          <cell r="BT1483">
            <v>0.25900000000000001</v>
          </cell>
          <cell r="BU1483">
            <v>0</v>
          </cell>
          <cell r="BV1483">
            <v>237.36</v>
          </cell>
          <cell r="BX1483">
            <v>74.977999999999994</v>
          </cell>
          <cell r="BY1483">
            <v>0</v>
          </cell>
          <cell r="BZ1483">
            <v>0.13400000000000001</v>
          </cell>
          <cell r="CA1483">
            <v>88.313999999999993</v>
          </cell>
          <cell r="CC1483">
            <v>286</v>
          </cell>
          <cell r="CD1483">
            <v>8.0352000000000007E-2</v>
          </cell>
          <cell r="CE1483">
            <v>0.10713600000000001</v>
          </cell>
          <cell r="CF1483">
            <v>153.77000000000001</v>
          </cell>
          <cell r="CH1483">
            <v>135.08000000000001</v>
          </cell>
          <cell r="CI1483">
            <v>0</v>
          </cell>
          <cell r="CJ1483">
            <v>0.74</v>
          </cell>
          <cell r="CK1483">
            <v>53.72</v>
          </cell>
          <cell r="CM1483">
            <v>276.99</v>
          </cell>
          <cell r="CN1483">
            <v>0</v>
          </cell>
          <cell r="CO1483">
            <v>0.88400000000000001</v>
          </cell>
          <cell r="CP1483">
            <v>61.1</v>
          </cell>
          <cell r="CR1483">
            <v>249.45</v>
          </cell>
          <cell r="CS1483">
            <v>0</v>
          </cell>
          <cell r="CT1483">
            <v>1.605</v>
          </cell>
          <cell r="CU1483">
            <v>100.62</v>
          </cell>
          <cell r="CW1483">
            <v>177.9</v>
          </cell>
          <cell r="CX1483">
            <v>0</v>
          </cell>
          <cell r="CY1483">
            <v>0.19458300000000001</v>
          </cell>
          <cell r="CZ1483">
            <v>1.3006720000000001</v>
          </cell>
          <cell r="DA1483">
            <v>1.495255</v>
          </cell>
          <cell r="DB1483">
            <v>43.71</v>
          </cell>
          <cell r="DD1483">
            <v>136.04499999999999</v>
          </cell>
          <cell r="DE1483">
            <v>0.39100000000000001</v>
          </cell>
          <cell r="DF1483">
            <v>0.22507200000000002</v>
          </cell>
          <cell r="DG1483">
            <v>52.36</v>
          </cell>
          <cell r="DI1483">
            <v>68.789000000000001</v>
          </cell>
          <cell r="DJ1483">
            <v>5.3999999999999999E-2</v>
          </cell>
          <cell r="DK1483">
            <v>0</v>
          </cell>
          <cell r="DL1483">
            <v>45.13</v>
          </cell>
          <cell r="DN1483">
            <v>31.472999999999999</v>
          </cell>
          <cell r="DO1483">
            <v>0.12</v>
          </cell>
          <cell r="DP1483">
            <v>0.18817919999999999</v>
          </cell>
          <cell r="DQ1483">
            <v>34.99</v>
          </cell>
          <cell r="DS1483">
            <v>247.47</v>
          </cell>
          <cell r="DT1483">
            <v>0</v>
          </cell>
          <cell r="DU1483">
            <v>0.54</v>
          </cell>
          <cell r="DV1483">
            <v>28.57</v>
          </cell>
          <cell r="DX1483">
            <v>94.759</v>
          </cell>
          <cell r="DY1483">
            <v>0</v>
          </cell>
          <cell r="EE1483">
            <v>0.4</v>
          </cell>
          <cell r="EF1483">
            <v>63.93</v>
          </cell>
          <cell r="EH1483">
            <v>14.862</v>
          </cell>
          <cell r="EI1483">
            <v>1.9E-2</v>
          </cell>
          <cell r="EM1483">
            <v>1.9E-2</v>
          </cell>
          <cell r="EN1483">
            <v>22.53</v>
          </cell>
          <cell r="EP1483">
            <v>6.1680000000000001</v>
          </cell>
          <cell r="EQ1483">
            <v>8.0000000000000002E-3</v>
          </cell>
          <cell r="ER1483">
            <v>8.0000000000000002E-3</v>
          </cell>
          <cell r="ES1483">
            <v>43.74</v>
          </cell>
          <cell r="EU1483">
            <v>11.367000000000001</v>
          </cell>
          <cell r="EV1483">
            <v>0</v>
          </cell>
          <cell r="EX1483">
            <v>2.8000000000000001E-2</v>
          </cell>
          <cell r="EY1483">
            <v>59.75</v>
          </cell>
          <cell r="FA1483">
            <v>5.65</v>
          </cell>
          <cell r="FB1483">
            <v>6.0000000000000001E-3</v>
          </cell>
          <cell r="FC1483">
            <v>6.0000000000000001E-3</v>
          </cell>
          <cell r="FD1483">
            <v>63.04</v>
          </cell>
          <cell r="FF1483">
            <v>2.992</v>
          </cell>
          <cell r="FG1483">
            <v>0</v>
          </cell>
          <cell r="FH1483">
            <v>4.0000000000000001E-3</v>
          </cell>
          <cell r="FI1483">
            <v>72.63</v>
          </cell>
          <cell r="FK1483">
            <v>2.6760000000000002</v>
          </cell>
          <cell r="FL1483">
            <v>0</v>
          </cell>
          <cell r="FM1483">
            <v>4.0000000000000001E-3</v>
          </cell>
          <cell r="FN1483">
            <v>44.37</v>
          </cell>
          <cell r="FP1483">
            <v>203.55</v>
          </cell>
          <cell r="FQ1483">
            <v>0</v>
          </cell>
          <cell r="FR1483">
            <v>0.95</v>
          </cell>
          <cell r="FU1483">
            <v>83.2</v>
          </cell>
          <cell r="FV1483">
            <v>0.68799999999999994</v>
          </cell>
          <cell r="FW1483">
            <v>1.488</v>
          </cell>
          <cell r="GB1483">
            <v>0</v>
          </cell>
          <cell r="GD1483">
            <v>21.583000000000002</v>
          </cell>
          <cell r="GE1483">
            <v>28.741000000000007</v>
          </cell>
          <cell r="GF1483">
            <v>4.37</v>
          </cell>
          <cell r="GG1483">
            <v>11.066000000000001</v>
          </cell>
          <cell r="GH1483">
            <v>3.8039999999999998</v>
          </cell>
          <cell r="GI1483">
            <v>13.488999999999999</v>
          </cell>
          <cell r="GJ1483">
            <v>12.59</v>
          </cell>
          <cell r="GK1483">
            <v>114.66999999999999</v>
          </cell>
          <cell r="GL1483">
            <v>21.499737</v>
          </cell>
          <cell r="GM1483">
            <v>102.06000000000003</v>
          </cell>
          <cell r="GN1483">
            <v>34.46</v>
          </cell>
          <cell r="GO1483">
            <v>78.710000000000008</v>
          </cell>
          <cell r="GP1483">
            <v>1.619</v>
          </cell>
          <cell r="GQ1483">
            <v>0.87600000000000022</v>
          </cell>
          <cell r="GR1483">
            <v>0</v>
          </cell>
          <cell r="GS1483">
            <v>7.394000000000001</v>
          </cell>
          <cell r="GT1483">
            <v>2.0419999999999998</v>
          </cell>
          <cell r="GU1483">
            <v>4.1109999999999998</v>
          </cell>
          <cell r="GV1483">
            <v>0</v>
          </cell>
          <cell r="GW1483">
            <v>34.079356799999999</v>
          </cell>
          <cell r="GX1483">
            <v>2.7989999999999995</v>
          </cell>
          <cell r="GY1483">
            <v>0.18180000000000002</v>
          </cell>
          <cell r="GZ1483">
            <v>5.338000000000001</v>
          </cell>
          <cell r="HA1483">
            <v>5.8180000000000023</v>
          </cell>
          <cell r="HB1483">
            <v>0.55999999999999994</v>
          </cell>
          <cell r="HC1483">
            <v>1.4670000000000001</v>
          </cell>
          <cell r="HD1483">
            <v>1.6104959999999999</v>
          </cell>
          <cell r="HE1483">
            <v>2.1427200000000011</v>
          </cell>
          <cell r="HF1483">
            <v>0.17</v>
          </cell>
          <cell r="HG1483">
            <v>2.2999999999999998</v>
          </cell>
          <cell r="HH1483">
            <v>6.36</v>
          </cell>
          <cell r="HI1483">
            <v>11.290000000000003</v>
          </cell>
          <cell r="HJ1483">
            <v>2.2000000000000002</v>
          </cell>
          <cell r="HK1483">
            <v>23.985000000000003</v>
          </cell>
          <cell r="HL1483">
            <v>0.389129</v>
          </cell>
          <cell r="HM1483">
            <v>18.103631999999998</v>
          </cell>
          <cell r="HN1483">
            <v>5.9640000000000004</v>
          </cell>
          <cell r="HO1483">
            <v>5.4268703999999994</v>
          </cell>
          <cell r="HP1483">
            <v>1.8320000000000001</v>
          </cell>
          <cell r="HQ1483">
            <v>0</v>
          </cell>
          <cell r="HR1483">
            <v>2.0209999999999999</v>
          </cell>
          <cell r="HS1483">
            <v>3.8350367999999997</v>
          </cell>
          <cell r="HT1483">
            <v>2.72</v>
          </cell>
          <cell r="HU1483">
            <v>10.14</v>
          </cell>
          <cell r="HV1483">
            <v>1.347</v>
          </cell>
          <cell r="HW1483">
            <v>7.5630000000000006</v>
          </cell>
          <cell r="HX1483">
            <v>0.18499999999999997</v>
          </cell>
          <cell r="HY1483">
            <v>0.40900000000000009</v>
          </cell>
          <cell r="HZ1483">
            <v>9.1999999999999998E-2</v>
          </cell>
          <cell r="IA1483">
            <v>0.16000000000000009</v>
          </cell>
          <cell r="IB1483">
            <v>0.41200000000000003</v>
          </cell>
          <cell r="IC1483">
            <v>0.70000000000000007</v>
          </cell>
          <cell r="ID1483">
            <v>7.1999999999999995E-2</v>
          </cell>
          <cell r="IE1483">
            <v>0.12000000000000004</v>
          </cell>
          <cell r="IF1483">
            <v>6.0000000000000026E-2</v>
          </cell>
          <cell r="IG1483">
            <v>8.0000000000000043E-2</v>
          </cell>
          <cell r="IH1483">
            <v>2.4E-2</v>
          </cell>
          <cell r="II1483">
            <v>8.0000000000000043E-2</v>
          </cell>
          <cell r="IJ1483">
            <v>2.1799999999999997</v>
          </cell>
          <cell r="IK1483">
            <v>11.883999999999999</v>
          </cell>
          <cell r="IL1483">
            <v>14.492000000000001</v>
          </cell>
          <cell r="IM1483">
            <v>27.798000000000005</v>
          </cell>
        </row>
        <row r="1484">
          <cell r="A1484">
            <v>43121</v>
          </cell>
          <cell r="B1484">
            <v>21</v>
          </cell>
          <cell r="C1484">
            <v>1</v>
          </cell>
          <cell r="D1484">
            <v>2018</v>
          </cell>
          <cell r="E1484" t="str">
            <v>2112018</v>
          </cell>
          <cell r="F1484">
            <v>284.17399999999998</v>
          </cell>
          <cell r="G1484">
            <v>259.95</v>
          </cell>
          <cell r="H1484">
            <v>93.335999999999999</v>
          </cell>
          <cell r="I1484">
            <v>1.3069999999999999</v>
          </cell>
          <cell r="J1484">
            <v>0.27700000000000002</v>
          </cell>
          <cell r="K1484">
            <v>350.17</v>
          </cell>
          <cell r="M1484">
            <v>169.89699999999999</v>
          </cell>
          <cell r="N1484">
            <v>6.2E-2</v>
          </cell>
          <cell r="O1484">
            <v>0.45300000000000001</v>
          </cell>
          <cell r="P1484">
            <v>370.16800000000001</v>
          </cell>
          <cell r="R1484">
            <v>118.411</v>
          </cell>
          <cell r="S1484">
            <v>0.11700000000000001</v>
          </cell>
          <cell r="T1484">
            <v>0.92900000000000005</v>
          </cell>
          <cell r="U1484">
            <v>162.61000000000001</v>
          </cell>
          <cell r="W1484">
            <v>1594.7</v>
          </cell>
          <cell r="X1484">
            <v>0.71</v>
          </cell>
          <cell r="AC1484">
            <v>6.11</v>
          </cell>
          <cell r="AD1484">
            <v>125.47</v>
          </cell>
          <cell r="AF1484">
            <v>743.8</v>
          </cell>
          <cell r="AG1484">
            <v>0.82</v>
          </cell>
          <cell r="AH1484">
            <v>4.32</v>
          </cell>
          <cell r="AI1484">
            <v>41.49</v>
          </cell>
          <cell r="AJ1484">
            <v>18.23</v>
          </cell>
          <cell r="AK1484">
            <v>714.62</v>
          </cell>
          <cell r="AL1484">
            <v>2.4500000000000002</v>
          </cell>
          <cell r="AM1484">
            <v>6.07</v>
          </cell>
          <cell r="AN1484">
            <v>218.83</v>
          </cell>
          <cell r="AP1484">
            <v>108.04600000000001</v>
          </cell>
          <cell r="AQ1484">
            <v>0</v>
          </cell>
          <cell r="AR1484">
            <v>3.7999999999999999E-2</v>
          </cell>
          <cell r="AS1484">
            <v>200.39</v>
          </cell>
          <cell r="AU1484">
            <v>100.449</v>
          </cell>
          <cell r="AV1484">
            <v>0</v>
          </cell>
          <cell r="AW1484">
            <v>0.55400000000000005</v>
          </cell>
          <cell r="AX1484">
            <v>224.03</v>
          </cell>
          <cell r="AZ1484">
            <v>192.78</v>
          </cell>
          <cell r="BA1484">
            <v>0.36399999999999999</v>
          </cell>
          <cell r="BB1484">
            <v>0.752</v>
          </cell>
          <cell r="BC1484">
            <v>183.85</v>
          </cell>
          <cell r="BE1484">
            <v>429.44</v>
          </cell>
          <cell r="BF1484">
            <v>0</v>
          </cell>
          <cell r="BG1484">
            <v>0.70099999999999996</v>
          </cell>
          <cell r="BH1484">
            <v>12.599</v>
          </cell>
          <cell r="BI1484">
            <v>4.367</v>
          </cell>
          <cell r="BJ1484">
            <v>1.5264288000000001</v>
          </cell>
          <cell r="BK1484">
            <v>265.73</v>
          </cell>
          <cell r="BM1484">
            <v>139.88</v>
          </cell>
          <cell r="BN1484">
            <v>0.11899999999999999</v>
          </cell>
          <cell r="BO1484">
            <v>0</v>
          </cell>
          <cell r="BP1484">
            <v>272.95999999999998</v>
          </cell>
          <cell r="BQ1484" t="str">
            <v>-</v>
          </cell>
          <cell r="BR1484">
            <v>187.535</v>
          </cell>
          <cell r="BS1484">
            <v>0.46700000000000003</v>
          </cell>
          <cell r="BT1484">
            <v>0.25900000000000001</v>
          </cell>
          <cell r="BU1484">
            <v>0</v>
          </cell>
          <cell r="BV1484">
            <v>237.36</v>
          </cell>
          <cell r="BX1484">
            <v>74.977999999999994</v>
          </cell>
          <cell r="BY1484">
            <v>4.4999999999999998E-2</v>
          </cell>
          <cell r="BZ1484">
            <v>0</v>
          </cell>
          <cell r="CA1484">
            <v>88.31</v>
          </cell>
          <cell r="CC1484">
            <v>285.8</v>
          </cell>
          <cell r="CD1484">
            <v>8.0352000000000007E-2</v>
          </cell>
          <cell r="CE1484">
            <v>0.10713600000000001</v>
          </cell>
          <cell r="CF1484">
            <v>153.71</v>
          </cell>
          <cell r="CH1484">
            <v>134.08000000000001</v>
          </cell>
          <cell r="CI1484">
            <v>0</v>
          </cell>
          <cell r="CJ1484">
            <v>0.88</v>
          </cell>
          <cell r="CK1484">
            <v>53.68</v>
          </cell>
          <cell r="CM1484">
            <v>275.92</v>
          </cell>
          <cell r="CN1484">
            <v>0</v>
          </cell>
          <cell r="CO1484">
            <v>0.88400000000000001</v>
          </cell>
          <cell r="CP1484">
            <v>61.05</v>
          </cell>
          <cell r="CR1484">
            <v>247.75</v>
          </cell>
          <cell r="CS1484">
            <v>0</v>
          </cell>
          <cell r="CT1484">
            <v>1.605</v>
          </cell>
          <cell r="CU1484">
            <v>100.27</v>
          </cell>
          <cell r="CW1484">
            <v>176.33</v>
          </cell>
          <cell r="CX1484">
            <v>0</v>
          </cell>
          <cell r="CY1484">
            <v>0.21603</v>
          </cell>
          <cell r="CZ1484">
            <v>1.300581</v>
          </cell>
          <cell r="DA1484">
            <v>1.5166109999999999</v>
          </cell>
          <cell r="DB1484">
            <v>43.7</v>
          </cell>
          <cell r="DD1484">
            <v>135.845</v>
          </cell>
          <cell r="DE1484">
            <v>0.38200000000000001</v>
          </cell>
          <cell r="DF1484">
            <v>0.22507200000000002</v>
          </cell>
          <cell r="DG1484">
            <v>52.34</v>
          </cell>
          <cell r="DI1484">
            <v>68.573999999999998</v>
          </cell>
          <cell r="DJ1484">
            <v>5.3999999999999999E-2</v>
          </cell>
          <cell r="DK1484">
            <v>0</v>
          </cell>
          <cell r="DL1484">
            <v>45.12</v>
          </cell>
          <cell r="DN1484">
            <v>31.38</v>
          </cell>
          <cell r="DO1484">
            <v>0.11899999999999999</v>
          </cell>
          <cell r="DP1484">
            <v>0.18800640000000002</v>
          </cell>
          <cell r="DQ1484">
            <v>35.97</v>
          </cell>
          <cell r="DS1484">
            <v>246.69</v>
          </cell>
          <cell r="DT1484">
            <v>0</v>
          </cell>
          <cell r="DU1484">
            <v>0.54</v>
          </cell>
          <cell r="DV1484">
            <v>28.54</v>
          </cell>
          <cell r="DX1484">
            <v>94.323999999999998</v>
          </cell>
          <cell r="DY1484">
            <v>0</v>
          </cell>
          <cell r="EE1484">
            <v>0.39800000000000002</v>
          </cell>
          <cell r="EF1484">
            <v>63.92</v>
          </cell>
          <cell r="EH1484">
            <v>14.83</v>
          </cell>
          <cell r="EI1484">
            <v>0</v>
          </cell>
          <cell r="EM1484">
            <v>1.9E-2</v>
          </cell>
          <cell r="EN1484">
            <v>22.51</v>
          </cell>
          <cell r="EP1484">
            <v>6.133</v>
          </cell>
          <cell r="EQ1484">
            <v>0</v>
          </cell>
          <cell r="ER1484">
            <v>8.0000000000000002E-3</v>
          </cell>
          <cell r="ES1484">
            <v>43.72</v>
          </cell>
          <cell r="EU1484">
            <v>11.324999999999999</v>
          </cell>
          <cell r="EV1484">
            <v>0</v>
          </cell>
          <cell r="EX1484">
            <v>2.8000000000000001E-2</v>
          </cell>
          <cell r="EY1484">
            <v>59.74</v>
          </cell>
          <cell r="FA1484">
            <v>5.64</v>
          </cell>
          <cell r="FB1484">
            <v>0</v>
          </cell>
          <cell r="FC1484">
            <v>6.0000000000000001E-3</v>
          </cell>
          <cell r="FD1484">
            <v>63.04</v>
          </cell>
          <cell r="FF1484">
            <v>2.992</v>
          </cell>
          <cell r="FG1484">
            <v>4.0000000000000001E-3</v>
          </cell>
          <cell r="FH1484">
            <v>4.0000000000000001E-3</v>
          </cell>
          <cell r="FI1484">
            <v>72.599999999999994</v>
          </cell>
          <cell r="FK1484">
            <v>2.6539999999999999</v>
          </cell>
          <cell r="FL1484">
            <v>0</v>
          </cell>
          <cell r="FM1484">
            <v>4.0000000000000001E-3</v>
          </cell>
          <cell r="FN1484">
            <v>44.31</v>
          </cell>
          <cell r="FP1484">
            <v>202.21</v>
          </cell>
          <cell r="FQ1484">
            <v>0</v>
          </cell>
          <cell r="FR1484">
            <v>1.2010000000000001</v>
          </cell>
          <cell r="FU1484">
            <v>82.56</v>
          </cell>
          <cell r="FV1484">
            <v>0.68799999999999994</v>
          </cell>
          <cell r="FW1484">
            <v>1.488</v>
          </cell>
          <cell r="GB1484">
            <v>0</v>
          </cell>
          <cell r="GD1484">
            <v>22.89</v>
          </cell>
          <cell r="GE1484">
            <v>29.018000000000008</v>
          </cell>
          <cell r="GF1484">
            <v>4.4320000000000004</v>
          </cell>
          <cell r="GG1484">
            <v>11.519</v>
          </cell>
          <cell r="GH1484">
            <v>3.9209999999999998</v>
          </cell>
          <cell r="GI1484">
            <v>14.417999999999999</v>
          </cell>
          <cell r="GJ1484">
            <v>13.3</v>
          </cell>
          <cell r="GK1484">
            <v>120.77999999999999</v>
          </cell>
          <cell r="GL1484">
            <v>22.319737</v>
          </cell>
          <cell r="GM1484">
            <v>106.38000000000002</v>
          </cell>
          <cell r="GN1484">
            <v>36.910000000000004</v>
          </cell>
          <cell r="GO1484">
            <v>84.78</v>
          </cell>
          <cell r="GP1484">
            <v>1.619</v>
          </cell>
          <cell r="GQ1484">
            <v>0.91400000000000026</v>
          </cell>
          <cell r="GR1484">
            <v>0</v>
          </cell>
          <cell r="GS1484">
            <v>7.9480000000000013</v>
          </cell>
          <cell r="GT1484">
            <v>2.4059999999999997</v>
          </cell>
          <cell r="GU1484">
            <v>4.8629999999999995</v>
          </cell>
          <cell r="GV1484">
            <v>0</v>
          </cell>
          <cell r="GW1484">
            <v>35.605785599999997</v>
          </cell>
          <cell r="GX1484">
            <v>2.9179999999999993</v>
          </cell>
          <cell r="GY1484">
            <v>0.18180000000000002</v>
          </cell>
          <cell r="GZ1484">
            <v>5.8050000000000006</v>
          </cell>
          <cell r="HA1484">
            <v>6.0770000000000026</v>
          </cell>
          <cell r="HB1484">
            <v>0.60499999999999998</v>
          </cell>
          <cell r="HC1484">
            <v>1.4670000000000001</v>
          </cell>
          <cell r="HD1484">
            <v>1.6908479999999999</v>
          </cell>
          <cell r="HE1484">
            <v>2.2498560000000012</v>
          </cell>
          <cell r="HF1484">
            <v>0.17</v>
          </cell>
          <cell r="HG1484">
            <v>3.1799999999999997</v>
          </cell>
          <cell r="HH1484">
            <v>6.36</v>
          </cell>
          <cell r="HI1484">
            <v>12.174000000000003</v>
          </cell>
          <cell r="HJ1484">
            <v>2.2000000000000002</v>
          </cell>
          <cell r="HK1484">
            <v>25.590000000000003</v>
          </cell>
          <cell r="HL1484">
            <v>0.389129</v>
          </cell>
          <cell r="HM1484">
            <v>19.620242999999999</v>
          </cell>
          <cell r="HN1484">
            <v>6.3460000000000001</v>
          </cell>
          <cell r="HO1484">
            <v>5.6519423999999994</v>
          </cell>
          <cell r="HP1484">
            <v>1.8860000000000001</v>
          </cell>
          <cell r="HQ1484">
            <v>0</v>
          </cell>
          <cell r="HR1484">
            <v>2.1399999999999997</v>
          </cell>
          <cell r="HS1484">
            <v>4.0230432</v>
          </cell>
          <cell r="HT1484">
            <v>2.72</v>
          </cell>
          <cell r="HU1484">
            <v>10.68</v>
          </cell>
          <cell r="HV1484">
            <v>1.347</v>
          </cell>
          <cell r="HW1484">
            <v>7.9610000000000003</v>
          </cell>
          <cell r="HX1484">
            <v>0.18499999999999997</v>
          </cell>
          <cell r="HY1484">
            <v>0.4280000000000001</v>
          </cell>
          <cell r="HZ1484">
            <v>9.1999999999999998E-2</v>
          </cell>
          <cell r="IA1484">
            <v>0.16800000000000009</v>
          </cell>
          <cell r="IB1484">
            <v>0.41200000000000003</v>
          </cell>
          <cell r="IC1484">
            <v>0.72800000000000009</v>
          </cell>
          <cell r="ID1484">
            <v>7.1999999999999995E-2</v>
          </cell>
          <cell r="IE1484">
            <v>0.12600000000000003</v>
          </cell>
          <cell r="IF1484">
            <v>6.4000000000000029E-2</v>
          </cell>
          <cell r="IG1484">
            <v>8.4000000000000047E-2</v>
          </cell>
          <cell r="IH1484">
            <v>2.4E-2</v>
          </cell>
          <cell r="II1484">
            <v>8.4000000000000047E-2</v>
          </cell>
          <cell r="IJ1484">
            <v>2.1799999999999997</v>
          </cell>
          <cell r="IK1484">
            <v>13.084999999999999</v>
          </cell>
          <cell r="IL1484">
            <v>15.180000000000001</v>
          </cell>
          <cell r="IM1484">
            <v>29.286000000000005</v>
          </cell>
        </row>
        <row r="1485">
          <cell r="A1485">
            <v>43122</v>
          </cell>
          <cell r="B1485">
            <v>22</v>
          </cell>
          <cell r="C1485">
            <v>1</v>
          </cell>
          <cell r="D1485">
            <v>2018</v>
          </cell>
          <cell r="E1485" t="str">
            <v>2212018</v>
          </cell>
          <cell r="F1485">
            <v>284.19</v>
          </cell>
          <cell r="G1485">
            <v>259.77999999999997</v>
          </cell>
          <cell r="H1485">
            <v>93.584999999999994</v>
          </cell>
          <cell r="I1485">
            <v>0.37</v>
          </cell>
          <cell r="J1485">
            <v>0.121</v>
          </cell>
          <cell r="K1485">
            <v>350.13</v>
          </cell>
          <cell r="M1485">
            <v>169.375</v>
          </cell>
          <cell r="N1485">
            <v>0</v>
          </cell>
          <cell r="O1485">
            <v>0.433</v>
          </cell>
          <cell r="P1485">
            <v>370.06</v>
          </cell>
          <cell r="R1485">
            <v>117.5</v>
          </cell>
          <cell r="S1485">
            <v>6.0999999999999999E-2</v>
          </cell>
          <cell r="T1485">
            <v>0.92300000000000004</v>
          </cell>
          <cell r="U1485">
            <v>162.59</v>
          </cell>
          <cell r="W1485">
            <v>1589.3</v>
          </cell>
          <cell r="X1485">
            <v>0.7</v>
          </cell>
          <cell r="AC1485">
            <v>6.1</v>
          </cell>
          <cell r="AD1485">
            <v>125.37</v>
          </cell>
          <cell r="AF1485">
            <v>739.8</v>
          </cell>
          <cell r="AG1485">
            <v>0.42143399999999998</v>
          </cell>
          <cell r="AH1485">
            <v>4.32</v>
          </cell>
          <cell r="AI1485">
            <v>41.46</v>
          </cell>
          <cell r="AJ1485">
            <v>18.23</v>
          </cell>
          <cell r="AK1485">
            <v>710.48</v>
          </cell>
          <cell r="AL1485">
            <v>2.4300000000000002</v>
          </cell>
          <cell r="AM1485">
            <v>6.06</v>
          </cell>
          <cell r="AN1485">
            <v>218.82</v>
          </cell>
          <cell r="AP1485">
            <v>107.907</v>
          </cell>
          <cell r="AQ1485">
            <v>0</v>
          </cell>
          <cell r="AR1485">
            <v>3.7999999999999999E-2</v>
          </cell>
          <cell r="AS1485">
            <v>200.36500000000001</v>
          </cell>
          <cell r="AU1485">
            <v>99.712000000000003</v>
          </cell>
          <cell r="AV1485">
            <v>0</v>
          </cell>
          <cell r="AW1485">
            <v>0.55299999999999994</v>
          </cell>
          <cell r="AX1485">
            <v>224.01</v>
          </cell>
          <cell r="AZ1485">
            <v>192.26</v>
          </cell>
          <cell r="BA1485">
            <v>0.35899999999999999</v>
          </cell>
          <cell r="BB1485">
            <v>0.752</v>
          </cell>
          <cell r="BC1485">
            <v>183.82</v>
          </cell>
          <cell r="BE1485">
            <v>427.08</v>
          </cell>
          <cell r="BF1485">
            <v>0</v>
          </cell>
          <cell r="BG1485">
            <v>7.7880000000000003</v>
          </cell>
          <cell r="BH1485">
            <v>12.62</v>
          </cell>
          <cell r="BI1485">
            <v>4.3559999999999999</v>
          </cell>
          <cell r="BJ1485">
            <v>2.1396096000000004</v>
          </cell>
          <cell r="BK1485">
            <v>265.73</v>
          </cell>
          <cell r="BM1485">
            <v>139.88</v>
          </cell>
          <cell r="BN1485">
            <v>0</v>
          </cell>
          <cell r="BO1485">
            <v>0</v>
          </cell>
          <cell r="BP1485">
            <v>272.95</v>
          </cell>
          <cell r="BQ1485" t="str">
            <v>-</v>
          </cell>
          <cell r="BR1485">
            <v>187.28700000000001</v>
          </cell>
          <cell r="BS1485">
            <v>0.222</v>
          </cell>
          <cell r="BT1485">
            <v>0.25900000000000001</v>
          </cell>
          <cell r="BU1485">
            <v>0</v>
          </cell>
          <cell r="BV1485">
            <v>237.36</v>
          </cell>
          <cell r="BX1485">
            <v>74.977999999999994</v>
          </cell>
          <cell r="BY1485">
            <v>4.8000000000000001E-2</v>
          </cell>
          <cell r="BZ1485">
            <v>0</v>
          </cell>
          <cell r="CA1485">
            <v>88.305999999999997</v>
          </cell>
          <cell r="CC1485">
            <v>285.7</v>
          </cell>
          <cell r="CD1485">
            <v>8.0352000000000007E-2</v>
          </cell>
          <cell r="CE1485">
            <v>0.10713600000000001</v>
          </cell>
          <cell r="CF1485">
            <v>153.65</v>
          </cell>
          <cell r="CH1485">
            <v>133.07</v>
          </cell>
          <cell r="CI1485">
            <v>0</v>
          </cell>
          <cell r="CJ1485">
            <v>0.88</v>
          </cell>
          <cell r="CK1485">
            <v>53.65</v>
          </cell>
          <cell r="CM1485">
            <v>275.11</v>
          </cell>
          <cell r="CN1485">
            <v>0.14000000000000001</v>
          </cell>
          <cell r="CO1485">
            <v>0.88400000000000001</v>
          </cell>
          <cell r="CP1485">
            <v>61</v>
          </cell>
          <cell r="CR1485">
            <v>246.04400000000001</v>
          </cell>
          <cell r="CS1485">
            <v>0</v>
          </cell>
          <cell r="CT1485">
            <v>1.605</v>
          </cell>
          <cell r="CU1485">
            <v>99.94</v>
          </cell>
          <cell r="CW1485">
            <v>174.86</v>
          </cell>
          <cell r="CX1485">
            <v>0</v>
          </cell>
          <cell r="CY1485">
            <v>0.216004</v>
          </cell>
          <cell r="CZ1485">
            <v>1.300657</v>
          </cell>
          <cell r="DA1485">
            <v>1.516661</v>
          </cell>
          <cell r="DB1485">
            <v>43.68</v>
          </cell>
          <cell r="DD1485">
            <v>135.44499999999999</v>
          </cell>
          <cell r="DE1485">
            <v>0.17199999999999999</v>
          </cell>
          <cell r="DF1485">
            <v>0.22489920000000002</v>
          </cell>
          <cell r="DG1485">
            <v>52.32</v>
          </cell>
          <cell r="DI1485">
            <v>68.358999999999995</v>
          </cell>
          <cell r="DJ1485">
            <v>5.0999999999999997E-2</v>
          </cell>
          <cell r="DK1485">
            <v>0</v>
          </cell>
          <cell r="DL1485">
            <v>45.11</v>
          </cell>
          <cell r="DN1485">
            <v>31.286000000000001</v>
          </cell>
          <cell r="DO1485">
            <v>0.11899999999999999</v>
          </cell>
          <cell r="DP1485">
            <v>0.18817919999999999</v>
          </cell>
          <cell r="DQ1485">
            <v>34.950000000000003</v>
          </cell>
          <cell r="DS1485">
            <v>245.91</v>
          </cell>
          <cell r="DT1485">
            <v>0</v>
          </cell>
          <cell r="DU1485">
            <v>0.54</v>
          </cell>
          <cell r="DV1485">
            <v>28.51</v>
          </cell>
          <cell r="DX1485">
            <v>93.888999999999996</v>
          </cell>
          <cell r="DY1485">
            <v>0</v>
          </cell>
          <cell r="EE1485">
            <v>0.39300000000000002</v>
          </cell>
          <cell r="EF1485">
            <v>63.91</v>
          </cell>
          <cell r="EH1485">
            <v>14.798</v>
          </cell>
          <cell r="EI1485">
            <v>0</v>
          </cell>
          <cell r="EM1485">
            <v>0.02</v>
          </cell>
          <cell r="EN1485">
            <v>22.5</v>
          </cell>
          <cell r="EP1485">
            <v>6.1150000000000002</v>
          </cell>
          <cell r="EQ1485">
            <v>0</v>
          </cell>
          <cell r="ER1485">
            <v>8.0000000000000002E-3</v>
          </cell>
          <cell r="ES1485">
            <v>43.7</v>
          </cell>
          <cell r="EU1485">
            <v>11.282999999999999</v>
          </cell>
          <cell r="EV1485">
            <v>1E-3</v>
          </cell>
          <cell r="EX1485">
            <v>4.2999999999999997E-2</v>
          </cell>
          <cell r="EY1485">
            <v>59.74</v>
          </cell>
          <cell r="FA1485">
            <v>5.64</v>
          </cell>
          <cell r="FB1485">
            <v>6.0000000000000001E-3</v>
          </cell>
          <cell r="FC1485">
            <v>6.0000000000000001E-3</v>
          </cell>
          <cell r="FD1485">
            <v>63.04</v>
          </cell>
          <cell r="FF1485">
            <v>2.992</v>
          </cell>
          <cell r="FG1485">
            <v>4.0000000000000001E-3</v>
          </cell>
          <cell r="FH1485">
            <v>4.0000000000000001E-3</v>
          </cell>
          <cell r="FI1485">
            <v>72.58</v>
          </cell>
          <cell r="FK1485">
            <v>2.6389999999999998</v>
          </cell>
          <cell r="FL1485">
            <v>0</v>
          </cell>
          <cell r="FM1485">
            <v>4.0000000000000001E-3</v>
          </cell>
          <cell r="FN1485">
            <v>44.25</v>
          </cell>
          <cell r="FP1485">
            <v>200.88</v>
          </cell>
          <cell r="FQ1485">
            <v>0</v>
          </cell>
          <cell r="FR1485">
            <v>1.2230000000000001</v>
          </cell>
          <cell r="FU1485">
            <v>81.599999999999994</v>
          </cell>
          <cell r="FV1485">
            <v>0.68799999999999994</v>
          </cell>
          <cell r="FW1485">
            <v>1.488</v>
          </cell>
          <cell r="GB1485">
            <v>0</v>
          </cell>
          <cell r="GD1485">
            <v>23.26</v>
          </cell>
          <cell r="GE1485">
            <v>29.139000000000006</v>
          </cell>
          <cell r="GF1485">
            <v>4.4320000000000004</v>
          </cell>
          <cell r="GG1485">
            <v>11.952</v>
          </cell>
          <cell r="GH1485">
            <v>3.9819999999999998</v>
          </cell>
          <cell r="GI1485">
            <v>15.340999999999999</v>
          </cell>
          <cell r="GJ1485">
            <v>14</v>
          </cell>
          <cell r="GK1485">
            <v>126.87999999999998</v>
          </cell>
          <cell r="GL1485">
            <v>22.741171000000001</v>
          </cell>
          <cell r="GM1485">
            <v>110.70000000000002</v>
          </cell>
          <cell r="GN1485">
            <v>39.340000000000003</v>
          </cell>
          <cell r="GO1485">
            <v>90.84</v>
          </cell>
          <cell r="GP1485">
            <v>1.619</v>
          </cell>
          <cell r="GQ1485">
            <v>0.95200000000000029</v>
          </cell>
          <cell r="GR1485">
            <v>0</v>
          </cell>
          <cell r="GS1485">
            <v>8.5010000000000012</v>
          </cell>
          <cell r="GT1485">
            <v>2.7649999999999997</v>
          </cell>
          <cell r="GU1485">
            <v>5.6149999999999993</v>
          </cell>
          <cell r="GV1485">
            <v>0</v>
          </cell>
          <cell r="GW1485">
            <v>37.745395199999997</v>
          </cell>
          <cell r="GX1485">
            <v>2.9179999999999993</v>
          </cell>
          <cell r="GY1485">
            <v>0.18180000000000002</v>
          </cell>
          <cell r="GZ1485">
            <v>6.027000000000001</v>
          </cell>
          <cell r="HA1485">
            <v>6.336000000000003</v>
          </cell>
          <cell r="HB1485">
            <v>0.65300000000000002</v>
          </cell>
          <cell r="HC1485">
            <v>1.4670000000000001</v>
          </cell>
          <cell r="HD1485">
            <v>1.7711999999999999</v>
          </cell>
          <cell r="HE1485">
            <v>2.3569920000000013</v>
          </cell>
          <cell r="HF1485">
            <v>0.17</v>
          </cell>
          <cell r="HG1485">
            <v>4.0599999999999996</v>
          </cell>
          <cell r="HH1485">
            <v>6.5</v>
          </cell>
          <cell r="HI1485">
            <v>13.058000000000003</v>
          </cell>
          <cell r="HJ1485">
            <v>2.2000000000000002</v>
          </cell>
          <cell r="HK1485">
            <v>27.195000000000004</v>
          </cell>
          <cell r="HL1485">
            <v>0.389129</v>
          </cell>
          <cell r="HM1485">
            <v>21.136903999999998</v>
          </cell>
          <cell r="HN1485">
            <v>6.5179999999999998</v>
          </cell>
          <cell r="HO1485">
            <v>5.8768415999999997</v>
          </cell>
          <cell r="HP1485">
            <v>1.9370000000000001</v>
          </cell>
          <cell r="HQ1485">
            <v>0</v>
          </cell>
          <cell r="HR1485">
            <v>2.2589999999999995</v>
          </cell>
          <cell r="HS1485">
            <v>4.2112224000000005</v>
          </cell>
          <cell r="HT1485">
            <v>2.72</v>
          </cell>
          <cell r="HU1485">
            <v>11.219999999999999</v>
          </cell>
          <cell r="HV1485">
            <v>1.347</v>
          </cell>
          <cell r="HW1485">
            <v>8.354000000000001</v>
          </cell>
          <cell r="HX1485">
            <v>0.18499999999999997</v>
          </cell>
          <cell r="HY1485">
            <v>0.44800000000000012</v>
          </cell>
          <cell r="HZ1485">
            <v>9.1999999999999998E-2</v>
          </cell>
          <cell r="IA1485">
            <v>0.1760000000000001</v>
          </cell>
          <cell r="IB1485">
            <v>0.41300000000000003</v>
          </cell>
          <cell r="IC1485">
            <v>0.77100000000000013</v>
          </cell>
          <cell r="ID1485">
            <v>7.8E-2</v>
          </cell>
          <cell r="IE1485">
            <v>0.13200000000000003</v>
          </cell>
          <cell r="IF1485">
            <v>6.8000000000000033E-2</v>
          </cell>
          <cell r="IG1485">
            <v>8.800000000000005E-2</v>
          </cell>
          <cell r="IH1485">
            <v>2.4E-2</v>
          </cell>
          <cell r="II1485">
            <v>8.800000000000005E-2</v>
          </cell>
          <cell r="IJ1485">
            <v>2.1799999999999997</v>
          </cell>
          <cell r="IK1485">
            <v>14.308</v>
          </cell>
          <cell r="IL1485">
            <v>15.868000000000002</v>
          </cell>
          <cell r="IM1485">
            <v>30.774000000000004</v>
          </cell>
        </row>
        <row r="1486">
          <cell r="A1486">
            <v>43123</v>
          </cell>
          <cell r="B1486">
            <v>23</v>
          </cell>
          <cell r="C1486">
            <v>1</v>
          </cell>
          <cell r="D1486">
            <v>2018</v>
          </cell>
          <cell r="E1486" t="str">
            <v>2312018</v>
          </cell>
          <cell r="F1486">
            <v>284.23</v>
          </cell>
          <cell r="G1486">
            <v>259.95999999999998</v>
          </cell>
          <cell r="H1486">
            <v>94.209000000000003</v>
          </cell>
          <cell r="I1486">
            <v>0.745</v>
          </cell>
          <cell r="J1486">
            <v>0.121</v>
          </cell>
          <cell r="K1486">
            <v>350.1</v>
          </cell>
          <cell r="M1486">
            <v>168.98400000000001</v>
          </cell>
          <cell r="N1486">
            <v>4.2000000000000003E-2</v>
          </cell>
          <cell r="O1486">
            <v>0.433</v>
          </cell>
          <cell r="P1486">
            <v>369.952</v>
          </cell>
          <cell r="R1486">
            <v>116.77</v>
          </cell>
          <cell r="S1486">
            <v>0.24</v>
          </cell>
          <cell r="T1486">
            <v>0.92900000000000005</v>
          </cell>
          <cell r="U1486">
            <v>162.57</v>
          </cell>
          <cell r="W1486">
            <v>1583.9</v>
          </cell>
          <cell r="X1486">
            <v>0.93</v>
          </cell>
          <cell r="AC1486">
            <v>6.33</v>
          </cell>
          <cell r="AD1486">
            <v>125.28</v>
          </cell>
          <cell r="AF1486">
            <v>736.2</v>
          </cell>
          <cell r="AG1486">
            <v>0.82733599999999996</v>
          </cell>
          <cell r="AH1486">
            <v>4.32</v>
          </cell>
          <cell r="AI1486">
            <v>41.43</v>
          </cell>
          <cell r="AJ1486">
            <v>18.23</v>
          </cell>
          <cell r="AK1486">
            <v>706.34</v>
          </cell>
          <cell r="AL1486">
            <v>2.4300000000000002</v>
          </cell>
          <cell r="AM1486">
            <v>6.1</v>
          </cell>
          <cell r="AN1486">
            <v>218.82</v>
          </cell>
          <cell r="AP1486">
            <v>107.907</v>
          </cell>
          <cell r="AQ1486">
            <v>0.109</v>
          </cell>
          <cell r="AR1486">
            <v>3.7999999999999999E-2</v>
          </cell>
          <cell r="AS1486">
            <v>200.34</v>
          </cell>
          <cell r="AU1486">
            <v>98.977999999999994</v>
          </cell>
          <cell r="AV1486">
            <v>0</v>
          </cell>
          <cell r="AW1486">
            <v>0.55699999999999994</v>
          </cell>
          <cell r="AX1486">
            <v>223.98</v>
          </cell>
          <cell r="AZ1486">
            <v>191.47399999999999</v>
          </cell>
          <cell r="BA1486">
            <v>9.1999999999999998E-2</v>
          </cell>
          <cell r="BB1486">
            <v>0.751</v>
          </cell>
          <cell r="BC1486">
            <v>183.79</v>
          </cell>
          <cell r="BE1486">
            <v>424.71</v>
          </cell>
          <cell r="BF1486">
            <v>0</v>
          </cell>
          <cell r="BG1486">
            <v>7.7729999999999997</v>
          </cell>
          <cell r="BH1486">
            <v>14.153</v>
          </cell>
          <cell r="BI1486">
            <v>4.3460000000000001</v>
          </cell>
          <cell r="BJ1486">
            <v>2.2699008000000003</v>
          </cell>
          <cell r="BK1486">
            <v>265.73</v>
          </cell>
          <cell r="BM1486">
            <v>139.88</v>
          </cell>
          <cell r="BN1486">
            <v>0</v>
          </cell>
          <cell r="BO1486">
            <v>0</v>
          </cell>
          <cell r="BP1486">
            <v>272.94</v>
          </cell>
          <cell r="BQ1486" t="str">
            <v>-</v>
          </cell>
          <cell r="BR1486">
            <v>187.04</v>
          </cell>
          <cell r="BS1486">
            <v>0.22500000000000001</v>
          </cell>
          <cell r="BT1486">
            <v>0.25900000000000001</v>
          </cell>
          <cell r="BU1486">
            <v>0</v>
          </cell>
          <cell r="BV1486">
            <v>237.35</v>
          </cell>
          <cell r="BX1486">
            <v>74.817999999999998</v>
          </cell>
          <cell r="BY1486">
            <v>0</v>
          </cell>
          <cell r="BZ1486">
            <v>0</v>
          </cell>
          <cell r="CA1486">
            <v>88.302000000000007</v>
          </cell>
          <cell r="CC1486">
            <v>285.60000000000002</v>
          </cell>
          <cell r="CD1486">
            <v>8.0352000000000007E-2</v>
          </cell>
          <cell r="CE1486">
            <v>0.10713600000000001</v>
          </cell>
          <cell r="CF1486">
            <v>153.59</v>
          </cell>
          <cell r="CH1486">
            <v>132.07</v>
          </cell>
          <cell r="CI1486">
            <v>0</v>
          </cell>
          <cell r="CJ1486">
            <v>0.88</v>
          </cell>
          <cell r="CK1486">
            <v>53.62</v>
          </cell>
          <cell r="CM1486">
            <v>274.31</v>
          </cell>
          <cell r="CN1486">
            <v>0.15</v>
          </cell>
          <cell r="CO1486">
            <v>0.88400000000000001</v>
          </cell>
          <cell r="CP1486">
            <v>60.96</v>
          </cell>
          <cell r="CR1486">
            <v>244.39</v>
          </cell>
          <cell r="CS1486">
            <v>0</v>
          </cell>
          <cell r="CT1486">
            <v>1.55</v>
          </cell>
          <cell r="CU1486">
            <v>99.57</v>
          </cell>
          <cell r="CW1486">
            <v>173.22</v>
          </cell>
          <cell r="CX1486">
            <v>0</v>
          </cell>
          <cell r="CY1486">
            <v>0.22952700000000001</v>
          </cell>
          <cell r="CZ1486">
            <v>1.3007850000000001</v>
          </cell>
          <cell r="DA1486">
            <v>1.5303120000000001</v>
          </cell>
          <cell r="DB1486">
            <v>43.66</v>
          </cell>
          <cell r="DD1486">
            <v>135.04499999999999</v>
          </cell>
          <cell r="DE1486">
            <v>0.192</v>
          </cell>
          <cell r="DF1486">
            <v>0.22481280000000001</v>
          </cell>
          <cell r="DG1486">
            <v>52.3</v>
          </cell>
          <cell r="DI1486">
            <v>68.144999999999996</v>
          </cell>
          <cell r="DJ1486">
            <v>2.9000000000000001E-2</v>
          </cell>
          <cell r="DK1486">
            <v>0</v>
          </cell>
          <cell r="DL1486">
            <v>45.09</v>
          </cell>
          <cell r="DN1486">
            <v>31.1</v>
          </cell>
          <cell r="DO1486">
            <v>2.5999999999999999E-2</v>
          </cell>
          <cell r="DP1486">
            <v>0.18766080000000002</v>
          </cell>
          <cell r="DQ1486">
            <v>34.92</v>
          </cell>
          <cell r="DS1486">
            <v>245.05</v>
          </cell>
          <cell r="DT1486">
            <v>0</v>
          </cell>
          <cell r="DU1486">
            <v>0.62</v>
          </cell>
          <cell r="DV1486">
            <v>28.48</v>
          </cell>
          <cell r="DX1486">
            <v>93.453000000000003</v>
          </cell>
          <cell r="DY1486">
            <v>0</v>
          </cell>
          <cell r="EE1486">
            <v>0.38600000000000001</v>
          </cell>
          <cell r="EF1486">
            <v>63.9</v>
          </cell>
          <cell r="EH1486">
            <v>14.77</v>
          </cell>
          <cell r="EI1486">
            <v>0</v>
          </cell>
          <cell r="EM1486">
            <v>1.9E-2</v>
          </cell>
          <cell r="EN1486">
            <v>22.49</v>
          </cell>
          <cell r="EP1486">
            <v>6.0990000000000002</v>
          </cell>
          <cell r="EQ1486">
            <v>0</v>
          </cell>
          <cell r="ER1486">
            <v>8.0000000000000002E-3</v>
          </cell>
          <cell r="ES1486">
            <v>43.68</v>
          </cell>
          <cell r="EU1486">
            <v>11.241</v>
          </cell>
          <cell r="EV1486">
            <v>0</v>
          </cell>
          <cell r="EX1486">
            <v>3.5999999999999997E-2</v>
          </cell>
          <cell r="EY1486">
            <v>59.74</v>
          </cell>
          <cell r="FA1486">
            <v>5.64</v>
          </cell>
          <cell r="FB1486">
            <v>6.0000000000000001E-3</v>
          </cell>
          <cell r="FC1486">
            <v>6.0000000000000001E-3</v>
          </cell>
          <cell r="FD1486">
            <v>63.04</v>
          </cell>
          <cell r="FF1486">
            <v>2.992</v>
          </cell>
          <cell r="FG1486">
            <v>4.0000000000000001E-3</v>
          </cell>
          <cell r="FH1486">
            <v>4.0000000000000001E-3</v>
          </cell>
          <cell r="FI1486">
            <v>72.55</v>
          </cell>
          <cell r="FK1486">
            <v>2.617</v>
          </cell>
          <cell r="FL1486">
            <v>0</v>
          </cell>
          <cell r="FM1486">
            <v>4.0000000000000001E-3</v>
          </cell>
          <cell r="FN1486">
            <v>44.19</v>
          </cell>
          <cell r="FP1486">
            <v>199.47</v>
          </cell>
          <cell r="FQ1486">
            <v>0</v>
          </cell>
          <cell r="FR1486">
            <v>1.296</v>
          </cell>
          <cell r="FU1486">
            <v>80.8</v>
          </cell>
          <cell r="FV1486">
            <v>0.68799999999999994</v>
          </cell>
          <cell r="FW1486">
            <v>1.488</v>
          </cell>
          <cell r="GB1486">
            <v>0</v>
          </cell>
          <cell r="GD1486">
            <v>24.005000000000003</v>
          </cell>
          <cell r="GE1486">
            <v>29.260000000000005</v>
          </cell>
          <cell r="GF1486">
            <v>4.4740000000000002</v>
          </cell>
          <cell r="GG1486">
            <v>12.385</v>
          </cell>
          <cell r="GH1486">
            <v>4.2219999999999995</v>
          </cell>
          <cell r="GI1486">
            <v>16.27</v>
          </cell>
          <cell r="GJ1486">
            <v>14.93</v>
          </cell>
          <cell r="GK1486">
            <v>133.20999999999998</v>
          </cell>
          <cell r="GL1486">
            <v>23.568507</v>
          </cell>
          <cell r="GM1486">
            <v>115.02000000000001</v>
          </cell>
          <cell r="GN1486">
            <v>41.77</v>
          </cell>
          <cell r="GO1486">
            <v>96.94</v>
          </cell>
          <cell r="GP1486">
            <v>1.728</v>
          </cell>
          <cell r="GQ1486">
            <v>0.99000000000000032</v>
          </cell>
          <cell r="GR1486">
            <v>0</v>
          </cell>
          <cell r="GS1486">
            <v>9.0580000000000016</v>
          </cell>
          <cell r="GT1486">
            <v>2.8569999999999998</v>
          </cell>
          <cell r="GU1486">
            <v>6.3659999999999997</v>
          </cell>
          <cell r="GV1486">
            <v>0</v>
          </cell>
          <cell r="GW1486">
            <v>40.015295999999999</v>
          </cell>
          <cell r="GX1486">
            <v>2.9179999999999993</v>
          </cell>
          <cell r="GY1486">
            <v>0.18180000000000002</v>
          </cell>
          <cell r="GZ1486">
            <v>6.2520000000000007</v>
          </cell>
          <cell r="HA1486">
            <v>6.5950000000000033</v>
          </cell>
          <cell r="HB1486">
            <v>0.65300000000000002</v>
          </cell>
          <cell r="HC1486">
            <v>1.4670000000000001</v>
          </cell>
          <cell r="HD1486">
            <v>1.8515519999999999</v>
          </cell>
          <cell r="HE1486">
            <v>2.4641280000000014</v>
          </cell>
          <cell r="HF1486">
            <v>0.17</v>
          </cell>
          <cell r="HG1486">
            <v>4.9399999999999995</v>
          </cell>
          <cell r="HH1486">
            <v>6.65</v>
          </cell>
          <cell r="HI1486">
            <v>13.942000000000004</v>
          </cell>
          <cell r="HJ1486">
            <v>2.2000000000000002</v>
          </cell>
          <cell r="HK1486">
            <v>28.745000000000005</v>
          </cell>
          <cell r="HL1486">
            <v>0.389129</v>
          </cell>
          <cell r="HM1486">
            <v>22.667215999999996</v>
          </cell>
          <cell r="HN1486">
            <v>6.71</v>
          </cell>
          <cell r="HO1486">
            <v>6.1016543999999993</v>
          </cell>
          <cell r="HP1486">
            <v>1.966</v>
          </cell>
          <cell r="HQ1486">
            <v>0</v>
          </cell>
          <cell r="HR1486">
            <v>2.2849999999999993</v>
          </cell>
          <cell r="HS1486">
            <v>4.3988832000000002</v>
          </cell>
          <cell r="HT1486">
            <v>2.72</v>
          </cell>
          <cell r="HU1486">
            <v>11.839999999999998</v>
          </cell>
          <cell r="HV1486">
            <v>1.347</v>
          </cell>
          <cell r="HW1486">
            <v>8.74</v>
          </cell>
          <cell r="HX1486">
            <v>0.18499999999999997</v>
          </cell>
          <cell r="HY1486">
            <v>0.46700000000000014</v>
          </cell>
          <cell r="HZ1486">
            <v>9.1999999999999998E-2</v>
          </cell>
          <cell r="IA1486">
            <v>0.18400000000000011</v>
          </cell>
          <cell r="IB1486">
            <v>0.41300000000000003</v>
          </cell>
          <cell r="IC1486">
            <v>0.80700000000000016</v>
          </cell>
          <cell r="ID1486">
            <v>8.4000000000000005E-2</v>
          </cell>
          <cell r="IE1486">
            <v>0.13800000000000004</v>
          </cell>
          <cell r="IF1486">
            <v>7.2000000000000036E-2</v>
          </cell>
          <cell r="IG1486">
            <v>9.2000000000000054E-2</v>
          </cell>
          <cell r="IH1486">
            <v>2.4E-2</v>
          </cell>
          <cell r="II1486">
            <v>9.2000000000000054E-2</v>
          </cell>
          <cell r="IJ1486">
            <v>2.1799999999999997</v>
          </cell>
          <cell r="IK1486">
            <v>15.603999999999999</v>
          </cell>
          <cell r="IL1486">
            <v>16.556000000000001</v>
          </cell>
          <cell r="IM1486">
            <v>32.262000000000008</v>
          </cell>
        </row>
        <row r="1487">
          <cell r="A1487">
            <v>43124</v>
          </cell>
          <cell r="B1487">
            <v>24</v>
          </cell>
          <cell r="C1487">
            <v>1</v>
          </cell>
          <cell r="D1487">
            <v>2018</v>
          </cell>
          <cell r="E1487" t="str">
            <v>2412018</v>
          </cell>
          <cell r="F1487">
            <v>284.27</v>
          </cell>
          <cell r="G1487">
            <v>259.98</v>
          </cell>
          <cell r="H1487">
            <v>94.832999999999998</v>
          </cell>
          <cell r="I1487">
            <v>0.745</v>
          </cell>
          <cell r="J1487">
            <v>0.121</v>
          </cell>
          <cell r="K1487">
            <v>350.07</v>
          </cell>
          <cell r="M1487">
            <v>168.59299999999999</v>
          </cell>
          <cell r="N1487">
            <v>4.2000000000000003E-2</v>
          </cell>
          <cell r="O1487">
            <v>0.433</v>
          </cell>
          <cell r="P1487">
            <v>369.85</v>
          </cell>
          <cell r="R1487">
            <v>116.28</v>
          </cell>
          <cell r="S1487">
            <v>0.48299999999999998</v>
          </cell>
          <cell r="T1487">
            <v>0.92900000000000005</v>
          </cell>
          <cell r="U1487">
            <v>162.54</v>
          </cell>
          <cell r="W1487">
            <v>1575.8</v>
          </cell>
          <cell r="X1487">
            <v>0</v>
          </cell>
          <cell r="AC1487">
            <v>6.71</v>
          </cell>
          <cell r="AD1487">
            <v>125.18</v>
          </cell>
          <cell r="AF1487">
            <v>732</v>
          </cell>
          <cell r="AG1487">
            <v>0.43812200000000001</v>
          </cell>
          <cell r="AH1487">
            <v>4.32</v>
          </cell>
          <cell r="AI1487">
            <v>41.4</v>
          </cell>
          <cell r="AJ1487">
            <v>18.22</v>
          </cell>
          <cell r="AK1487">
            <v>702.2</v>
          </cell>
          <cell r="AL1487">
            <v>2.4500000000000002</v>
          </cell>
          <cell r="AM1487">
            <v>6.09</v>
          </cell>
          <cell r="AN1487">
            <v>218.81</v>
          </cell>
          <cell r="AP1487">
            <v>107.767</v>
          </cell>
          <cell r="AQ1487">
            <v>0</v>
          </cell>
          <cell r="AR1487">
            <v>3.7999999999999999E-2</v>
          </cell>
          <cell r="AS1487">
            <v>200.315</v>
          </cell>
          <cell r="AU1487">
            <v>98.244</v>
          </cell>
          <cell r="AV1487">
            <v>0</v>
          </cell>
          <cell r="AW1487">
            <v>0.55499999999999994</v>
          </cell>
          <cell r="AX1487">
            <v>223.95</v>
          </cell>
          <cell r="AZ1487">
            <v>190.685</v>
          </cell>
          <cell r="BA1487">
            <v>8.5999999999999993E-2</v>
          </cell>
          <cell r="BB1487">
            <v>0.75</v>
          </cell>
          <cell r="BC1487">
            <v>183.77</v>
          </cell>
          <cell r="BE1487">
            <v>423.14</v>
          </cell>
          <cell r="BF1487">
            <v>0</v>
          </cell>
          <cell r="BG1487">
            <v>7.7629999999999999</v>
          </cell>
          <cell r="BH1487">
            <v>14.129</v>
          </cell>
          <cell r="BI1487">
            <v>8.6780000000000008</v>
          </cell>
          <cell r="BJ1487">
            <v>2.641248</v>
          </cell>
          <cell r="BK1487">
            <v>265.73</v>
          </cell>
          <cell r="BM1487">
            <v>139.88</v>
          </cell>
          <cell r="BN1487">
            <v>0</v>
          </cell>
          <cell r="BO1487">
            <v>0</v>
          </cell>
          <cell r="BP1487">
            <v>272.94</v>
          </cell>
          <cell r="BQ1487" t="str">
            <v>-</v>
          </cell>
          <cell r="BR1487">
            <v>187.04</v>
          </cell>
          <cell r="BS1487">
            <v>0.46500000000000002</v>
          </cell>
          <cell r="BT1487">
            <v>0.25900000000000001</v>
          </cell>
          <cell r="BU1487">
            <v>0</v>
          </cell>
          <cell r="BV1487">
            <v>237.34</v>
          </cell>
          <cell r="BX1487">
            <v>74.658000000000001</v>
          </cell>
          <cell r="BY1487">
            <v>0</v>
          </cell>
          <cell r="BZ1487">
            <v>0</v>
          </cell>
          <cell r="CA1487">
            <v>88.298000000000002</v>
          </cell>
          <cell r="CC1487">
            <v>285.39999999999998</v>
          </cell>
          <cell r="CD1487">
            <v>8.0352000000000007E-2</v>
          </cell>
          <cell r="CE1487">
            <v>0.10713600000000001</v>
          </cell>
          <cell r="CF1487">
            <v>153.53</v>
          </cell>
          <cell r="CH1487">
            <v>131.07</v>
          </cell>
          <cell r="CI1487">
            <v>0</v>
          </cell>
          <cell r="CJ1487">
            <v>0.88</v>
          </cell>
          <cell r="CK1487">
            <v>53.6</v>
          </cell>
          <cell r="CM1487">
            <v>273.77</v>
          </cell>
          <cell r="CN1487">
            <v>0.41</v>
          </cell>
          <cell r="CO1487">
            <v>0.88400000000000001</v>
          </cell>
          <cell r="CP1487">
            <v>60.92</v>
          </cell>
          <cell r="CR1487">
            <v>242.744</v>
          </cell>
          <cell r="CS1487">
            <v>0</v>
          </cell>
          <cell r="CT1487">
            <v>1.55</v>
          </cell>
          <cell r="CU1487">
            <v>99.5</v>
          </cell>
          <cell r="CW1487">
            <v>172.91</v>
          </cell>
          <cell r="CX1487">
            <v>0</v>
          </cell>
          <cell r="CY1487">
            <v>0.20100399999999999</v>
          </cell>
          <cell r="CZ1487">
            <v>5.9642000000000001E-2</v>
          </cell>
          <cell r="DA1487">
            <v>0.26064599999999999</v>
          </cell>
          <cell r="DB1487">
            <v>43.64</v>
          </cell>
          <cell r="DD1487">
            <v>134.64599999999999</v>
          </cell>
          <cell r="DE1487">
            <v>0.157</v>
          </cell>
          <cell r="DF1487">
            <v>0.22464000000000001</v>
          </cell>
          <cell r="DG1487">
            <v>52.28</v>
          </cell>
          <cell r="DI1487">
            <v>67.932000000000002</v>
          </cell>
          <cell r="DJ1487">
            <v>4.3999999999999997E-2</v>
          </cell>
          <cell r="DK1487">
            <v>0</v>
          </cell>
          <cell r="DL1487">
            <v>45.06</v>
          </cell>
          <cell r="DN1487">
            <v>30.821999999999999</v>
          </cell>
          <cell r="DO1487">
            <v>0</v>
          </cell>
          <cell r="DP1487">
            <v>0.18731520000000002</v>
          </cell>
          <cell r="DQ1487">
            <v>34.9</v>
          </cell>
          <cell r="DS1487">
            <v>244.17</v>
          </cell>
          <cell r="DT1487">
            <v>0</v>
          </cell>
          <cell r="DU1487">
            <v>0.64</v>
          </cell>
          <cell r="DV1487">
            <v>28.45</v>
          </cell>
          <cell r="DX1487">
            <v>93.016000000000005</v>
          </cell>
          <cell r="DY1487">
            <v>0</v>
          </cell>
          <cell r="EE1487">
            <v>0.377</v>
          </cell>
          <cell r="EF1487">
            <v>63.89</v>
          </cell>
          <cell r="EH1487">
            <v>14.74</v>
          </cell>
          <cell r="EI1487">
            <v>0</v>
          </cell>
          <cell r="EM1487">
            <v>1.9E-2</v>
          </cell>
          <cell r="EN1487">
            <v>22.48</v>
          </cell>
          <cell r="EP1487">
            <v>6.0819999999999999</v>
          </cell>
          <cell r="EQ1487">
            <v>0</v>
          </cell>
          <cell r="ER1487">
            <v>8.0000000000000002E-3</v>
          </cell>
          <cell r="ES1487">
            <v>43.67</v>
          </cell>
          <cell r="EU1487">
            <v>11.22</v>
          </cell>
          <cell r="EV1487">
            <v>1.7000000000000001E-2</v>
          </cell>
          <cell r="EX1487">
            <v>3.7999999999999999E-2</v>
          </cell>
          <cell r="EY1487">
            <v>59.73</v>
          </cell>
          <cell r="FA1487">
            <v>5.63</v>
          </cell>
          <cell r="FB1487">
            <v>0</v>
          </cell>
          <cell r="FC1487">
            <v>6.0000000000000001E-3</v>
          </cell>
          <cell r="FD1487">
            <v>63.04</v>
          </cell>
          <cell r="FF1487">
            <v>2.992</v>
          </cell>
          <cell r="FG1487">
            <v>4.0000000000000001E-3</v>
          </cell>
          <cell r="FH1487">
            <v>4.0000000000000001E-3</v>
          </cell>
          <cell r="FI1487">
            <v>72.53</v>
          </cell>
          <cell r="FK1487">
            <v>2.6019999999999999</v>
          </cell>
          <cell r="FL1487">
            <v>0</v>
          </cell>
          <cell r="FM1487">
            <v>4.0000000000000001E-3</v>
          </cell>
          <cell r="FN1487">
            <v>44.12</v>
          </cell>
          <cell r="FP1487">
            <v>198</v>
          </cell>
          <cell r="FQ1487">
            <v>0</v>
          </cell>
          <cell r="FR1487">
            <v>1.296</v>
          </cell>
          <cell r="FU1487">
            <v>79.849999999999994</v>
          </cell>
          <cell r="FV1487">
            <v>0.53800000000000003</v>
          </cell>
          <cell r="FW1487">
            <v>1.488</v>
          </cell>
          <cell r="GB1487">
            <v>0</v>
          </cell>
          <cell r="GD1487">
            <v>24.750000000000004</v>
          </cell>
          <cell r="GE1487">
            <v>29.381000000000004</v>
          </cell>
          <cell r="GF1487">
            <v>4.516</v>
          </cell>
          <cell r="GG1487">
            <v>12.818</v>
          </cell>
          <cell r="GH1487">
            <v>4.7049999999999992</v>
          </cell>
          <cell r="GI1487">
            <v>17.198999999999998</v>
          </cell>
          <cell r="GJ1487">
            <v>14.93</v>
          </cell>
          <cell r="GK1487">
            <v>139.91999999999999</v>
          </cell>
          <cell r="GL1487">
            <v>24.006629</v>
          </cell>
          <cell r="GM1487">
            <v>119.34</v>
          </cell>
          <cell r="GN1487">
            <v>44.220000000000006</v>
          </cell>
          <cell r="GO1487">
            <v>103.03</v>
          </cell>
          <cell r="GP1487">
            <v>1.728</v>
          </cell>
          <cell r="GQ1487">
            <v>1.0280000000000002</v>
          </cell>
          <cell r="GR1487">
            <v>0</v>
          </cell>
          <cell r="GS1487">
            <v>9.6130000000000013</v>
          </cell>
          <cell r="GT1487">
            <v>2.9429999999999996</v>
          </cell>
          <cell r="GU1487">
            <v>7.1159999999999997</v>
          </cell>
          <cell r="GV1487">
            <v>0</v>
          </cell>
          <cell r="GW1487">
            <v>42.656543999999997</v>
          </cell>
          <cell r="GX1487">
            <v>2.9179999999999993</v>
          </cell>
          <cell r="GY1487">
            <v>0.18180000000000002</v>
          </cell>
          <cell r="GZ1487">
            <v>6.7170000000000005</v>
          </cell>
          <cell r="HA1487">
            <v>6.8540000000000036</v>
          </cell>
          <cell r="HB1487">
            <v>0.65300000000000002</v>
          </cell>
          <cell r="HC1487">
            <v>1.4670000000000001</v>
          </cell>
          <cell r="HD1487">
            <v>1.9319039999999998</v>
          </cell>
          <cell r="HE1487">
            <v>2.5712640000000015</v>
          </cell>
          <cell r="HF1487">
            <v>0.17</v>
          </cell>
          <cell r="HG1487">
            <v>5.8199999999999994</v>
          </cell>
          <cell r="HH1487">
            <v>7.0600000000000005</v>
          </cell>
          <cell r="HI1487">
            <v>14.826000000000004</v>
          </cell>
          <cell r="HJ1487">
            <v>2.2000000000000002</v>
          </cell>
          <cell r="HK1487">
            <v>30.295000000000005</v>
          </cell>
          <cell r="HL1487">
            <v>0.389129</v>
          </cell>
          <cell r="HM1487">
            <v>22.927861999999998</v>
          </cell>
          <cell r="HN1487">
            <v>6.867</v>
          </cell>
          <cell r="HO1487">
            <v>6.3262943999999992</v>
          </cell>
          <cell r="HP1487">
            <v>2.0099999999999998</v>
          </cell>
          <cell r="HQ1487">
            <v>0</v>
          </cell>
          <cell r="HR1487">
            <v>2.2849999999999993</v>
          </cell>
          <cell r="HS1487">
            <v>4.5861984000000007</v>
          </cell>
          <cell r="HT1487">
            <v>2.72</v>
          </cell>
          <cell r="HU1487">
            <v>12.479999999999999</v>
          </cell>
          <cell r="HV1487">
            <v>1.347</v>
          </cell>
          <cell r="HW1487">
            <v>9.1170000000000009</v>
          </cell>
          <cell r="HX1487">
            <v>0.18499999999999997</v>
          </cell>
          <cell r="HY1487">
            <v>0.48600000000000015</v>
          </cell>
          <cell r="HZ1487">
            <v>9.1999999999999998E-2</v>
          </cell>
          <cell r="IA1487">
            <v>0.19200000000000012</v>
          </cell>
          <cell r="IB1487">
            <v>0.43000000000000005</v>
          </cell>
          <cell r="IC1487">
            <v>0.8450000000000002</v>
          </cell>
          <cell r="ID1487">
            <v>8.4000000000000005E-2</v>
          </cell>
          <cell r="IE1487">
            <v>0.14400000000000004</v>
          </cell>
          <cell r="IF1487">
            <v>7.600000000000004E-2</v>
          </cell>
          <cell r="IG1487">
            <v>9.6000000000000058E-2</v>
          </cell>
          <cell r="IH1487">
            <v>2.4E-2</v>
          </cell>
          <cell r="II1487">
            <v>9.6000000000000058E-2</v>
          </cell>
          <cell r="IJ1487">
            <v>2.1799999999999997</v>
          </cell>
          <cell r="IK1487">
            <v>16.899999999999999</v>
          </cell>
          <cell r="IL1487">
            <v>17.094000000000001</v>
          </cell>
          <cell r="IM1487">
            <v>33.750000000000007</v>
          </cell>
        </row>
        <row r="1488">
          <cell r="A1488">
            <v>43125</v>
          </cell>
          <cell r="B1488">
            <v>25</v>
          </cell>
          <cell r="C1488">
            <v>1</v>
          </cell>
          <cell r="D1488">
            <v>2018</v>
          </cell>
          <cell r="E1488" t="str">
            <v>2512018</v>
          </cell>
          <cell r="F1488">
            <v>284.3</v>
          </cell>
          <cell r="G1488">
            <v>259.95999999999998</v>
          </cell>
          <cell r="H1488">
            <v>95.301000000000002</v>
          </cell>
          <cell r="I1488">
            <v>0.93500000000000005</v>
          </cell>
          <cell r="J1488">
            <v>0.46700000000000003</v>
          </cell>
          <cell r="K1488">
            <v>350.04</v>
          </cell>
          <cell r="M1488">
            <v>168.202</v>
          </cell>
          <cell r="N1488">
            <v>4.1000000000000002E-2</v>
          </cell>
          <cell r="O1488">
            <v>0.433</v>
          </cell>
          <cell r="P1488">
            <v>369.74299999999999</v>
          </cell>
          <cell r="R1488">
            <v>115.76600000000001</v>
          </cell>
          <cell r="S1488">
            <v>0.45100000000000001</v>
          </cell>
          <cell r="T1488">
            <v>0.92100000000000004</v>
          </cell>
          <cell r="U1488">
            <v>162.51</v>
          </cell>
          <cell r="W1488">
            <v>1567.7</v>
          </cell>
          <cell r="X1488">
            <v>0</v>
          </cell>
          <cell r="AC1488">
            <v>6.87</v>
          </cell>
          <cell r="AD1488">
            <v>125.07</v>
          </cell>
          <cell r="AF1488">
            <v>727.8</v>
          </cell>
          <cell r="AG1488">
            <v>4.5000999999999999E-2</v>
          </cell>
          <cell r="AH1488">
            <v>4.32</v>
          </cell>
          <cell r="AI1488">
            <v>41.37</v>
          </cell>
          <cell r="AJ1488">
            <v>18.22</v>
          </cell>
          <cell r="AK1488">
            <v>698.06</v>
          </cell>
          <cell r="AL1488">
            <v>2.44</v>
          </cell>
          <cell r="AM1488">
            <v>6.07</v>
          </cell>
          <cell r="AN1488">
            <v>218.81</v>
          </cell>
          <cell r="AP1488">
            <v>107.767</v>
          </cell>
          <cell r="AQ1488">
            <v>0.105</v>
          </cell>
          <cell r="AR1488">
            <v>3.7999999999999999E-2</v>
          </cell>
          <cell r="AS1488">
            <v>200.29499999999999</v>
          </cell>
          <cell r="AU1488">
            <v>97.635999999999996</v>
          </cell>
          <cell r="AV1488">
            <v>0</v>
          </cell>
          <cell r="AW1488">
            <v>0.55699999999999994</v>
          </cell>
          <cell r="AX1488">
            <v>223.92</v>
          </cell>
          <cell r="AZ1488">
            <v>189.89599999999999</v>
          </cell>
          <cell r="BA1488">
            <v>0</v>
          </cell>
          <cell r="BB1488">
            <v>0.63700000000000001</v>
          </cell>
          <cell r="BC1488">
            <v>183.75</v>
          </cell>
          <cell r="BE1488">
            <v>421.56</v>
          </cell>
          <cell r="BF1488">
            <v>0</v>
          </cell>
          <cell r="BG1488">
            <v>7.7930000000000001</v>
          </cell>
          <cell r="BH1488">
            <v>14.081</v>
          </cell>
          <cell r="BI1488">
            <v>8.6639999999999997</v>
          </cell>
          <cell r="BJ1488">
            <v>2.6384832</v>
          </cell>
          <cell r="BK1488">
            <v>265.73</v>
          </cell>
          <cell r="BM1488">
            <v>139.88</v>
          </cell>
          <cell r="BN1488">
            <v>0</v>
          </cell>
          <cell r="BO1488">
            <v>0</v>
          </cell>
          <cell r="BP1488">
            <v>272.93</v>
          </cell>
          <cell r="BQ1488" t="str">
            <v>-</v>
          </cell>
          <cell r="BR1488">
            <v>186.792</v>
          </cell>
          <cell r="BS1488">
            <v>0.217</v>
          </cell>
          <cell r="BT1488">
            <v>0.25900000000000001</v>
          </cell>
          <cell r="BU1488">
            <v>0</v>
          </cell>
          <cell r="BV1488">
            <v>237.34</v>
          </cell>
          <cell r="BX1488">
            <v>74.658000000000001</v>
          </cell>
          <cell r="BY1488">
            <v>4.5999999999999999E-2</v>
          </cell>
          <cell r="BZ1488">
            <v>0</v>
          </cell>
          <cell r="CA1488">
            <v>88.293999999999997</v>
          </cell>
          <cell r="CC1488">
            <v>285.3</v>
          </cell>
          <cell r="CD1488">
            <v>8.0352000000000007E-2</v>
          </cell>
          <cell r="CE1488">
            <v>0.10713600000000001</v>
          </cell>
          <cell r="CF1488">
            <v>153.44999999999999</v>
          </cell>
          <cell r="CH1488">
            <v>129.72999999999999</v>
          </cell>
          <cell r="CI1488">
            <v>0</v>
          </cell>
          <cell r="CJ1488">
            <v>1.1499999999999999</v>
          </cell>
          <cell r="CK1488">
            <v>53.58</v>
          </cell>
          <cell r="CM1488">
            <v>273.23399999999998</v>
          </cell>
          <cell r="CN1488">
            <v>0.41099999999999998</v>
          </cell>
          <cell r="CO1488">
            <v>0.88400000000000001</v>
          </cell>
          <cell r="CP1488">
            <v>60.88</v>
          </cell>
          <cell r="CR1488">
            <v>241.14400000000001</v>
          </cell>
          <cell r="CS1488">
            <v>0</v>
          </cell>
          <cell r="CT1488">
            <v>1.5</v>
          </cell>
          <cell r="CU1488">
            <v>99.42</v>
          </cell>
          <cell r="CW1488">
            <v>172.55</v>
          </cell>
          <cell r="CX1488">
            <v>0</v>
          </cell>
          <cell r="CY1488">
            <v>0.300064</v>
          </cell>
          <cell r="CZ1488">
            <v>0</v>
          </cell>
          <cell r="DA1488">
            <v>0.300064</v>
          </cell>
          <cell r="DB1488">
            <v>43.62</v>
          </cell>
          <cell r="DD1488">
            <v>134.24600000000001</v>
          </cell>
          <cell r="DE1488">
            <v>0.214</v>
          </cell>
          <cell r="DF1488">
            <v>0.32434560000000001</v>
          </cell>
          <cell r="DG1488">
            <v>52.3</v>
          </cell>
          <cell r="DI1488">
            <v>68.144999999999996</v>
          </cell>
          <cell r="DJ1488">
            <v>0.47899999999999998</v>
          </cell>
          <cell r="DK1488">
            <v>0</v>
          </cell>
          <cell r="DL1488">
            <v>45.07</v>
          </cell>
          <cell r="DN1488">
            <v>30.914999999999999</v>
          </cell>
          <cell r="DO1488">
            <v>0.30299999999999999</v>
          </cell>
          <cell r="DP1488">
            <v>0.1874016</v>
          </cell>
          <cell r="DQ1488">
            <v>34.869999999999997</v>
          </cell>
          <cell r="DS1488">
            <v>243.19</v>
          </cell>
          <cell r="DT1488">
            <v>0</v>
          </cell>
          <cell r="DU1488">
            <v>0.74</v>
          </cell>
          <cell r="DV1488">
            <v>28.42</v>
          </cell>
          <cell r="DX1488">
            <v>92.58</v>
          </cell>
          <cell r="DY1488">
            <v>0</v>
          </cell>
          <cell r="EE1488">
            <v>0.39</v>
          </cell>
          <cell r="EF1488">
            <v>63.89</v>
          </cell>
          <cell r="EH1488">
            <v>14.74</v>
          </cell>
          <cell r="EI1488">
            <v>1.9E-2</v>
          </cell>
          <cell r="EM1488">
            <v>1.9E-2</v>
          </cell>
          <cell r="EN1488">
            <v>22.47</v>
          </cell>
          <cell r="EP1488">
            <v>6.0659999999999998</v>
          </cell>
          <cell r="EQ1488">
            <v>0</v>
          </cell>
          <cell r="ER1488">
            <v>8.0000000000000002E-3</v>
          </cell>
          <cell r="ES1488">
            <v>43.73</v>
          </cell>
          <cell r="EU1488">
            <v>11.346</v>
          </cell>
          <cell r="EV1488">
            <v>0.16200000000000001</v>
          </cell>
          <cell r="EX1488">
            <v>3.5999999999999997E-2</v>
          </cell>
          <cell r="EY1488">
            <v>59.73</v>
          </cell>
          <cell r="FA1488">
            <v>5.63</v>
          </cell>
          <cell r="FB1488">
            <v>6.0000000000000001E-3</v>
          </cell>
          <cell r="FC1488">
            <v>6.0000000000000001E-3</v>
          </cell>
          <cell r="FD1488">
            <v>63.04</v>
          </cell>
          <cell r="FF1488">
            <v>2.992</v>
          </cell>
          <cell r="FG1488">
            <v>4.0000000000000001E-3</v>
          </cell>
          <cell r="FH1488">
            <v>4.0000000000000001E-3</v>
          </cell>
          <cell r="FI1488">
            <v>72.540000000000006</v>
          </cell>
          <cell r="FK1488">
            <v>2.609</v>
          </cell>
          <cell r="FL1488">
            <v>1.0999999999999999E-2</v>
          </cell>
          <cell r="FM1488">
            <v>4.0000000000000001E-3</v>
          </cell>
          <cell r="FN1488">
            <v>44.06</v>
          </cell>
          <cell r="FP1488">
            <v>196.6</v>
          </cell>
          <cell r="FQ1488">
            <v>0</v>
          </cell>
          <cell r="FR1488">
            <v>1.296</v>
          </cell>
          <cell r="FU1488">
            <v>79.099999999999994</v>
          </cell>
          <cell r="FV1488">
            <v>0.73799999999999999</v>
          </cell>
          <cell r="FW1488">
            <v>1.488</v>
          </cell>
          <cell r="GB1488">
            <v>0</v>
          </cell>
          <cell r="GD1488">
            <v>25.685000000000002</v>
          </cell>
          <cell r="GE1488">
            <v>29.848000000000003</v>
          </cell>
          <cell r="GF1488">
            <v>4.5570000000000004</v>
          </cell>
          <cell r="GG1488">
            <v>13.250999999999999</v>
          </cell>
          <cell r="GH1488">
            <v>5.1559999999999988</v>
          </cell>
          <cell r="GI1488">
            <v>18.119999999999997</v>
          </cell>
          <cell r="GJ1488">
            <v>14.93</v>
          </cell>
          <cell r="GK1488">
            <v>146.79</v>
          </cell>
          <cell r="GL1488">
            <v>24.051629999999999</v>
          </cell>
          <cell r="GM1488">
            <v>123.66</v>
          </cell>
          <cell r="GN1488">
            <v>46.660000000000004</v>
          </cell>
          <cell r="GO1488">
            <v>109.1</v>
          </cell>
          <cell r="GP1488">
            <v>1.833</v>
          </cell>
          <cell r="GQ1488">
            <v>1.0660000000000003</v>
          </cell>
          <cell r="GR1488">
            <v>0</v>
          </cell>
          <cell r="GS1488">
            <v>10.170000000000002</v>
          </cell>
          <cell r="GT1488">
            <v>2.9429999999999996</v>
          </cell>
          <cell r="GU1488">
            <v>7.7530000000000001</v>
          </cell>
          <cell r="GV1488">
            <v>0</v>
          </cell>
          <cell r="GW1488">
            <v>45.2950272</v>
          </cell>
          <cell r="GX1488">
            <v>2.9179999999999993</v>
          </cell>
          <cell r="GY1488">
            <v>0.18180000000000002</v>
          </cell>
          <cell r="GZ1488">
            <v>6.9340000000000002</v>
          </cell>
          <cell r="HA1488">
            <v>7.113000000000004</v>
          </cell>
          <cell r="HB1488">
            <v>0.69900000000000007</v>
          </cell>
          <cell r="HC1488">
            <v>1.4670000000000001</v>
          </cell>
          <cell r="HD1488">
            <v>2.0122559999999998</v>
          </cell>
          <cell r="HE1488">
            <v>2.6784000000000017</v>
          </cell>
          <cell r="HF1488">
            <v>0.17</v>
          </cell>
          <cell r="HG1488">
            <v>6.9699999999999989</v>
          </cell>
          <cell r="HH1488">
            <v>7.4710000000000001</v>
          </cell>
          <cell r="HI1488">
            <v>15.710000000000004</v>
          </cell>
          <cell r="HJ1488">
            <v>2.2000000000000002</v>
          </cell>
          <cell r="HK1488">
            <v>31.795000000000005</v>
          </cell>
          <cell r="HL1488">
            <v>0.389129</v>
          </cell>
          <cell r="HM1488">
            <v>23.227925999999997</v>
          </cell>
          <cell r="HN1488">
            <v>7.0810000000000004</v>
          </cell>
          <cell r="HO1488">
            <v>6.6506399999999992</v>
          </cell>
          <cell r="HP1488">
            <v>2.4889999999999999</v>
          </cell>
          <cell r="HQ1488">
            <v>0</v>
          </cell>
          <cell r="HR1488">
            <v>2.5879999999999992</v>
          </cell>
          <cell r="HS1488">
            <v>4.773600000000001</v>
          </cell>
          <cell r="HT1488">
            <v>2.72</v>
          </cell>
          <cell r="HU1488">
            <v>13.219999999999999</v>
          </cell>
          <cell r="HV1488">
            <v>1.347</v>
          </cell>
          <cell r="HW1488">
            <v>9.5070000000000014</v>
          </cell>
          <cell r="HX1488">
            <v>0.20399999999999996</v>
          </cell>
          <cell r="HY1488">
            <v>0.50500000000000012</v>
          </cell>
          <cell r="HZ1488">
            <v>9.1999999999999998E-2</v>
          </cell>
          <cell r="IA1488">
            <v>0.20000000000000012</v>
          </cell>
          <cell r="IB1488">
            <v>0.59200000000000008</v>
          </cell>
          <cell r="IC1488">
            <v>0.88100000000000023</v>
          </cell>
          <cell r="ID1488">
            <v>9.0000000000000011E-2</v>
          </cell>
          <cell r="IE1488">
            <v>0.15000000000000005</v>
          </cell>
          <cell r="IF1488">
            <v>8.0000000000000043E-2</v>
          </cell>
          <cell r="IG1488">
            <v>0.10000000000000006</v>
          </cell>
          <cell r="IH1488">
            <v>3.5000000000000003E-2</v>
          </cell>
          <cell r="II1488">
            <v>0.10000000000000006</v>
          </cell>
          <cell r="IJ1488">
            <v>2.1799999999999997</v>
          </cell>
          <cell r="IK1488">
            <v>18.195999999999998</v>
          </cell>
          <cell r="IL1488">
            <v>17.832000000000001</v>
          </cell>
          <cell r="IM1488">
            <v>35.238000000000007</v>
          </cell>
        </row>
        <row r="1489">
          <cell r="A1489">
            <v>43126</v>
          </cell>
          <cell r="B1489">
            <v>26</v>
          </cell>
          <cell r="C1489">
            <v>1</v>
          </cell>
          <cell r="D1489">
            <v>2018</v>
          </cell>
          <cell r="E1489" t="str">
            <v>2612018</v>
          </cell>
          <cell r="F1489">
            <v>284.33</v>
          </cell>
          <cell r="G1489">
            <v>259.94</v>
          </cell>
          <cell r="H1489">
            <v>95.768000000000001</v>
          </cell>
          <cell r="I1489">
            <v>0.66900000000000004</v>
          </cell>
          <cell r="J1489">
            <v>0.20200000000000001</v>
          </cell>
          <cell r="K1489">
            <v>350</v>
          </cell>
          <cell r="M1489">
            <v>167.68</v>
          </cell>
          <cell r="N1489">
            <v>0</v>
          </cell>
          <cell r="O1489">
            <v>0.432</v>
          </cell>
          <cell r="P1489">
            <v>369.7</v>
          </cell>
          <cell r="R1489">
            <v>115.56</v>
          </cell>
          <cell r="S1489">
            <v>0.28999999999999998</v>
          </cell>
          <cell r="T1489">
            <v>0.45300000000000001</v>
          </cell>
          <cell r="U1489">
            <v>162.47999999999999</v>
          </cell>
          <cell r="W1489">
            <v>1559.6</v>
          </cell>
          <cell r="X1489">
            <v>0</v>
          </cell>
          <cell r="AC1489">
            <v>6.84</v>
          </cell>
          <cell r="AD1489">
            <v>124.98</v>
          </cell>
          <cell r="AF1489">
            <v>724.25</v>
          </cell>
          <cell r="AG1489">
            <v>0.88534000000000002</v>
          </cell>
          <cell r="AH1489">
            <v>4.32</v>
          </cell>
          <cell r="AI1489">
            <v>41.33</v>
          </cell>
          <cell r="AJ1489">
            <v>18.22</v>
          </cell>
          <cell r="AK1489">
            <v>692.54</v>
          </cell>
          <cell r="AL1489">
            <v>1.04</v>
          </cell>
          <cell r="AM1489">
            <v>6.05</v>
          </cell>
          <cell r="AN1489">
            <v>218.79</v>
          </cell>
          <cell r="AP1489">
            <v>107.489</v>
          </cell>
          <cell r="AQ1489">
            <v>6.0999999999999999E-2</v>
          </cell>
          <cell r="AR1489">
            <v>0.27200000000000002</v>
          </cell>
          <cell r="AS1489">
            <v>200.27500000000001</v>
          </cell>
          <cell r="AU1489">
            <v>97.069000000000003</v>
          </cell>
          <cell r="AV1489">
            <v>0</v>
          </cell>
          <cell r="AW1489">
            <v>0.307</v>
          </cell>
          <cell r="AX1489">
            <v>223.9</v>
          </cell>
          <cell r="AZ1489">
            <v>189.37</v>
          </cell>
          <cell r="BA1489">
            <v>0.17499999999999999</v>
          </cell>
          <cell r="BB1489">
            <v>0.57999999999999996</v>
          </cell>
          <cell r="BC1489">
            <v>183.7</v>
          </cell>
          <cell r="BE1489">
            <v>417.63</v>
          </cell>
          <cell r="BF1489">
            <v>0</v>
          </cell>
          <cell r="BG1489">
            <v>9.4269999999999996</v>
          </cell>
          <cell r="BH1489">
            <v>16.678999999999998</v>
          </cell>
          <cell r="BI1489">
            <v>11.785</v>
          </cell>
          <cell r="BJ1489">
            <v>3.2737824</v>
          </cell>
          <cell r="BK1489">
            <v>265.73</v>
          </cell>
          <cell r="BM1489">
            <v>139.88</v>
          </cell>
          <cell r="BN1489">
            <v>0</v>
          </cell>
          <cell r="BO1489">
            <v>0</v>
          </cell>
          <cell r="BP1489">
            <v>272.92</v>
          </cell>
          <cell r="BQ1489" t="str">
            <v>-</v>
          </cell>
          <cell r="BR1489">
            <v>186.54400000000001</v>
          </cell>
          <cell r="BS1489">
            <v>0.22500000000000001</v>
          </cell>
          <cell r="BT1489">
            <v>0.25900000000000001</v>
          </cell>
          <cell r="BU1489">
            <v>0</v>
          </cell>
          <cell r="BV1489">
            <v>237.33</v>
          </cell>
          <cell r="BX1489">
            <v>74.498000000000005</v>
          </cell>
          <cell r="BY1489">
            <v>0</v>
          </cell>
          <cell r="BZ1489">
            <v>0</v>
          </cell>
          <cell r="CA1489">
            <v>88.29</v>
          </cell>
          <cell r="CC1489">
            <v>285.10000000000002</v>
          </cell>
          <cell r="CD1489">
            <v>8.0352000000000007E-2</v>
          </cell>
          <cell r="CE1489">
            <v>0.10713600000000001</v>
          </cell>
          <cell r="CF1489">
            <v>153.31</v>
          </cell>
          <cell r="CH1489">
            <v>127.4</v>
          </cell>
          <cell r="CI1489">
            <v>0</v>
          </cell>
          <cell r="CJ1489">
            <v>2.09</v>
          </cell>
          <cell r="CK1489">
            <v>53.55</v>
          </cell>
          <cell r="CM1489">
            <v>272.43</v>
          </cell>
          <cell r="CN1489">
            <v>0.15</v>
          </cell>
          <cell r="CO1489">
            <v>0.88400000000000001</v>
          </cell>
          <cell r="CP1489">
            <v>60.83</v>
          </cell>
          <cell r="CR1489">
            <v>239.54</v>
          </cell>
          <cell r="CS1489">
            <v>0</v>
          </cell>
          <cell r="CT1489">
            <v>1.5</v>
          </cell>
          <cell r="CU1489">
            <v>99.35</v>
          </cell>
          <cell r="CW1489">
            <v>172.24</v>
          </cell>
          <cell r="CX1489">
            <v>4.3520000000000003E-2</v>
          </cell>
          <cell r="CY1489">
            <v>0.30002099999999998</v>
          </cell>
          <cell r="CZ1489">
            <v>0</v>
          </cell>
          <cell r="DA1489">
            <v>0.30002099999999998</v>
          </cell>
          <cell r="DB1489">
            <v>43.6</v>
          </cell>
          <cell r="DD1489">
            <v>133.846</v>
          </cell>
          <cell r="DE1489">
            <v>0.25600000000000001</v>
          </cell>
          <cell r="DF1489">
            <v>0.3240864</v>
          </cell>
          <cell r="DG1489">
            <v>52.31</v>
          </cell>
          <cell r="DI1489">
            <v>68.251999999999995</v>
          </cell>
          <cell r="DJ1489">
            <v>0.371</v>
          </cell>
          <cell r="DK1489">
            <v>0</v>
          </cell>
          <cell r="DL1489">
            <v>45.21</v>
          </cell>
          <cell r="DN1489">
            <v>32.225000000000001</v>
          </cell>
          <cell r="DO1489">
            <v>1.536</v>
          </cell>
          <cell r="DP1489">
            <v>0.18912960000000001</v>
          </cell>
          <cell r="DQ1489">
            <v>34.840000000000003</v>
          </cell>
          <cell r="DS1489">
            <v>242.17</v>
          </cell>
          <cell r="DT1489">
            <v>0</v>
          </cell>
          <cell r="DU1489">
            <v>0.78</v>
          </cell>
          <cell r="DV1489">
            <v>28.39</v>
          </cell>
          <cell r="DX1489">
            <v>92.143000000000001</v>
          </cell>
          <cell r="DY1489">
            <v>0</v>
          </cell>
          <cell r="EE1489">
            <v>0.372</v>
          </cell>
          <cell r="EF1489">
            <v>63.89</v>
          </cell>
          <cell r="EH1489">
            <v>14.74</v>
          </cell>
          <cell r="EI1489">
            <v>1.9E-2</v>
          </cell>
          <cell r="EM1489">
            <v>1.9E-2</v>
          </cell>
          <cell r="EN1489">
            <v>22.51</v>
          </cell>
          <cell r="EP1489">
            <v>6.133</v>
          </cell>
          <cell r="EQ1489">
            <v>7.4999999999999997E-2</v>
          </cell>
          <cell r="ER1489">
            <v>8.0000000000000002E-3</v>
          </cell>
          <cell r="ES1489">
            <v>43.84</v>
          </cell>
          <cell r="EU1489">
            <v>11.577999999999999</v>
          </cell>
          <cell r="EV1489">
            <v>0.25800000000000001</v>
          </cell>
          <cell r="EX1489">
            <v>2.5999999999999999E-2</v>
          </cell>
          <cell r="EY1489">
            <v>59.73</v>
          </cell>
          <cell r="FA1489">
            <v>5.63</v>
          </cell>
          <cell r="FB1489">
            <v>6.0000000000000001E-3</v>
          </cell>
          <cell r="FC1489">
            <v>6.0000000000000001E-3</v>
          </cell>
          <cell r="FD1489">
            <v>63.04</v>
          </cell>
          <cell r="FF1489">
            <v>2.992</v>
          </cell>
          <cell r="FG1489">
            <v>4.0000000000000001E-3</v>
          </cell>
          <cell r="FH1489">
            <v>4.0000000000000001E-3</v>
          </cell>
          <cell r="FI1489">
            <v>72.540000000000006</v>
          </cell>
          <cell r="FK1489">
            <v>2.609</v>
          </cell>
          <cell r="FL1489">
            <v>4.0000000000000001E-3</v>
          </cell>
          <cell r="FM1489">
            <v>4.0000000000000001E-3</v>
          </cell>
          <cell r="FN1489">
            <v>43.99</v>
          </cell>
          <cell r="FP1489">
            <v>195.14</v>
          </cell>
          <cell r="FQ1489">
            <v>0</v>
          </cell>
          <cell r="FR1489">
            <v>1.296</v>
          </cell>
          <cell r="FU1489">
            <v>78.5</v>
          </cell>
          <cell r="FV1489">
            <v>0.88800000000000001</v>
          </cell>
          <cell r="FW1489">
            <v>1.488</v>
          </cell>
          <cell r="GB1489">
            <v>0</v>
          </cell>
          <cell r="GD1489">
            <v>26.354000000000003</v>
          </cell>
          <cell r="GE1489">
            <v>30.050000000000004</v>
          </cell>
          <cell r="GF1489">
            <v>4.5570000000000004</v>
          </cell>
          <cell r="GG1489">
            <v>13.683</v>
          </cell>
          <cell r="GH1489">
            <v>5.4459999999999988</v>
          </cell>
          <cell r="GI1489">
            <v>18.572999999999997</v>
          </cell>
          <cell r="GJ1489">
            <v>14.93</v>
          </cell>
          <cell r="GK1489">
            <v>153.63</v>
          </cell>
          <cell r="GL1489">
            <v>24.936969999999999</v>
          </cell>
          <cell r="GM1489">
            <v>127.97999999999999</v>
          </cell>
          <cell r="GN1489">
            <v>47.7</v>
          </cell>
          <cell r="GO1489">
            <v>115.14999999999999</v>
          </cell>
          <cell r="GP1489">
            <v>1.8939999999999999</v>
          </cell>
          <cell r="GQ1489">
            <v>1.3380000000000003</v>
          </cell>
          <cell r="GR1489">
            <v>0</v>
          </cell>
          <cell r="GS1489">
            <v>10.477000000000002</v>
          </cell>
          <cell r="GT1489">
            <v>3.1179999999999994</v>
          </cell>
          <cell r="GU1489">
            <v>8.3330000000000002</v>
          </cell>
          <cell r="GV1489">
            <v>0</v>
          </cell>
          <cell r="GW1489">
            <v>48.568809600000002</v>
          </cell>
          <cell r="GX1489">
            <v>2.9179999999999993</v>
          </cell>
          <cell r="GY1489">
            <v>0.18180000000000002</v>
          </cell>
          <cell r="GZ1489">
            <v>7.1589999999999998</v>
          </cell>
          <cell r="HA1489">
            <v>7.3720000000000043</v>
          </cell>
          <cell r="HB1489">
            <v>0.69900000000000007</v>
          </cell>
          <cell r="HC1489">
            <v>1.4670000000000001</v>
          </cell>
          <cell r="HD1489">
            <v>2.0926079999999998</v>
          </cell>
          <cell r="HE1489">
            <v>2.7855360000000018</v>
          </cell>
          <cell r="HF1489">
            <v>0.17</v>
          </cell>
          <cell r="HG1489">
            <v>9.0599999999999987</v>
          </cell>
          <cell r="HH1489">
            <v>7.6210000000000004</v>
          </cell>
          <cell r="HI1489">
            <v>16.594000000000005</v>
          </cell>
          <cell r="HJ1489">
            <v>2.2000000000000002</v>
          </cell>
          <cell r="HK1489">
            <v>33.295000000000002</v>
          </cell>
          <cell r="HL1489">
            <v>0.43264900000000001</v>
          </cell>
          <cell r="HM1489">
            <v>23.527946999999998</v>
          </cell>
          <cell r="HN1489">
            <v>7.3370000000000006</v>
          </cell>
          <cell r="HO1489">
            <v>6.9747263999999989</v>
          </cell>
          <cell r="HP1489">
            <v>2.86</v>
          </cell>
          <cell r="HQ1489">
            <v>0</v>
          </cell>
          <cell r="HR1489">
            <v>4.1239999999999988</v>
          </cell>
          <cell r="HS1489">
            <v>4.9627296000000012</v>
          </cell>
          <cell r="HT1489">
            <v>2.72</v>
          </cell>
          <cell r="HU1489">
            <v>13.999999999999998</v>
          </cell>
          <cell r="HV1489">
            <v>1.347</v>
          </cell>
          <cell r="HW1489">
            <v>9.8790000000000013</v>
          </cell>
          <cell r="HX1489">
            <v>0.22299999999999995</v>
          </cell>
          <cell r="HY1489">
            <v>0.52400000000000013</v>
          </cell>
          <cell r="HZ1489">
            <v>0.16699999999999998</v>
          </cell>
          <cell r="IA1489">
            <v>0.20800000000000013</v>
          </cell>
          <cell r="IB1489">
            <v>0.85000000000000009</v>
          </cell>
          <cell r="IC1489">
            <v>0.90700000000000025</v>
          </cell>
          <cell r="ID1489">
            <v>9.6000000000000016E-2</v>
          </cell>
          <cell r="IE1489">
            <v>0.15600000000000006</v>
          </cell>
          <cell r="IF1489">
            <v>8.4000000000000047E-2</v>
          </cell>
          <cell r="IG1489">
            <v>0.10400000000000006</v>
          </cell>
          <cell r="IH1489">
            <v>3.9000000000000007E-2</v>
          </cell>
          <cell r="II1489">
            <v>0.10400000000000006</v>
          </cell>
          <cell r="IJ1489">
            <v>2.1799999999999997</v>
          </cell>
          <cell r="IK1489">
            <v>19.491999999999997</v>
          </cell>
          <cell r="IL1489">
            <v>18.720000000000002</v>
          </cell>
          <cell r="IM1489">
            <v>36.726000000000006</v>
          </cell>
        </row>
        <row r="1490">
          <cell r="A1490">
            <v>43127</v>
          </cell>
          <cell r="B1490">
            <v>27</v>
          </cell>
          <cell r="C1490">
            <v>1</v>
          </cell>
          <cell r="D1490">
            <v>2018</v>
          </cell>
          <cell r="E1490" t="str">
            <v>2712018</v>
          </cell>
          <cell r="F1490">
            <v>284.35000000000002</v>
          </cell>
          <cell r="G1490">
            <v>259.94</v>
          </cell>
          <cell r="H1490">
            <v>96.08</v>
          </cell>
          <cell r="I1490">
            <v>1.226</v>
          </cell>
          <cell r="J1490">
            <v>0.91400000000000003</v>
          </cell>
          <cell r="K1490">
            <v>349.95</v>
          </cell>
          <cell r="M1490">
            <v>167.00899999999999</v>
          </cell>
          <cell r="N1490">
            <v>0</v>
          </cell>
          <cell r="O1490">
            <v>0.432</v>
          </cell>
          <cell r="P1490">
            <v>369.67</v>
          </cell>
          <cell r="R1490">
            <v>115.416</v>
          </cell>
          <cell r="S1490">
            <v>0.307</v>
          </cell>
          <cell r="T1490">
            <v>0.40799999999999997</v>
          </cell>
          <cell r="U1490">
            <v>162.46</v>
          </cell>
          <cell r="W1490">
            <v>1554.2</v>
          </cell>
          <cell r="X1490">
            <v>1.45</v>
          </cell>
          <cell r="AC1490">
            <v>6.85</v>
          </cell>
          <cell r="AD1490">
            <v>124.88</v>
          </cell>
          <cell r="AF1490">
            <v>720.5</v>
          </cell>
          <cell r="AG1490">
            <v>0.69435999999999998</v>
          </cell>
          <cell r="AH1490">
            <v>4.32</v>
          </cell>
          <cell r="AI1490">
            <v>41.3</v>
          </cell>
          <cell r="AJ1490">
            <v>18.22</v>
          </cell>
          <cell r="AK1490">
            <v>688.4</v>
          </cell>
          <cell r="AL1490">
            <v>2.4500000000000002</v>
          </cell>
          <cell r="AM1490">
            <v>6.09</v>
          </cell>
          <cell r="AN1490">
            <v>218.77</v>
          </cell>
          <cell r="AP1490">
            <v>107.21</v>
          </cell>
          <cell r="AQ1490">
            <v>9.1999999999999998E-2</v>
          </cell>
          <cell r="AR1490">
            <v>0.30499999999999999</v>
          </cell>
          <cell r="AS1490">
            <v>200.26499999999999</v>
          </cell>
          <cell r="AU1490">
            <v>96.775000000000006</v>
          </cell>
          <cell r="AV1490">
            <v>0</v>
          </cell>
          <cell r="AW1490">
            <v>0.254</v>
          </cell>
          <cell r="AX1490">
            <v>223.87</v>
          </cell>
          <cell r="AZ1490">
            <v>188.58099999999999</v>
          </cell>
          <cell r="BA1490">
            <v>0</v>
          </cell>
          <cell r="BB1490">
            <v>0.57999999999999996</v>
          </cell>
          <cell r="BC1490">
            <v>183.67</v>
          </cell>
          <cell r="BE1490">
            <v>415.26</v>
          </cell>
          <cell r="BF1490">
            <v>0</v>
          </cell>
          <cell r="BG1490">
            <v>5.4059999999999997</v>
          </cell>
          <cell r="BH1490">
            <v>16.622</v>
          </cell>
          <cell r="BI1490">
            <v>11.755000000000001</v>
          </cell>
          <cell r="BJ1490">
            <v>2.9188512000000002</v>
          </cell>
          <cell r="BK1490">
            <v>265.73</v>
          </cell>
          <cell r="BM1490">
            <v>139.88</v>
          </cell>
          <cell r="BN1490">
            <v>0</v>
          </cell>
          <cell r="BO1490">
            <v>0</v>
          </cell>
          <cell r="BP1490">
            <v>272.91000000000003</v>
          </cell>
          <cell r="BQ1490" t="str">
            <v>-</v>
          </cell>
          <cell r="BR1490">
            <v>186.29599999999999</v>
          </cell>
          <cell r="BS1490">
            <v>0.221</v>
          </cell>
          <cell r="BT1490">
            <v>0.25900000000000001</v>
          </cell>
          <cell r="BU1490">
            <v>0</v>
          </cell>
          <cell r="BV1490">
            <v>237.33</v>
          </cell>
          <cell r="BX1490">
            <v>74.498000000000005</v>
          </cell>
          <cell r="BY1490">
            <v>4.5999999999999999E-2</v>
          </cell>
          <cell r="BZ1490">
            <v>0</v>
          </cell>
          <cell r="CA1490">
            <v>88.256</v>
          </cell>
          <cell r="CC1490">
            <v>285</v>
          </cell>
          <cell r="CD1490">
            <v>8.0352000000000007E-2</v>
          </cell>
          <cell r="CE1490">
            <v>0.10713600000000001</v>
          </cell>
          <cell r="CF1490">
            <v>153.16</v>
          </cell>
          <cell r="CH1490">
            <v>124.89</v>
          </cell>
          <cell r="CI1490">
            <v>0</v>
          </cell>
          <cell r="CJ1490">
            <v>2.08</v>
          </cell>
          <cell r="CK1490">
            <v>53.52</v>
          </cell>
          <cell r="CM1490">
            <v>271.63</v>
          </cell>
          <cell r="CN1490">
            <v>0.15</v>
          </cell>
          <cell r="CO1490">
            <v>0.88400000000000001</v>
          </cell>
          <cell r="CP1490">
            <v>60.78</v>
          </cell>
          <cell r="CR1490">
            <v>238.04</v>
          </cell>
          <cell r="CS1490">
            <v>0.1</v>
          </cell>
          <cell r="CT1490">
            <v>1.5</v>
          </cell>
          <cell r="CU1490">
            <v>99.02</v>
          </cell>
          <cell r="CW1490">
            <v>170.79</v>
          </cell>
          <cell r="CX1490">
            <v>0.111609</v>
          </cell>
          <cell r="CY1490">
            <v>0.30008600000000002</v>
          </cell>
          <cell r="CZ1490">
            <v>1.2005399999999999</v>
          </cell>
          <cell r="DA1490">
            <v>1.500626</v>
          </cell>
          <cell r="DB1490">
            <v>43.59</v>
          </cell>
          <cell r="DD1490">
            <v>133.64599999999999</v>
          </cell>
          <cell r="DE1490">
            <v>0.439</v>
          </cell>
          <cell r="DF1490">
            <v>0.32400000000000001</v>
          </cell>
          <cell r="DG1490">
            <v>52.31</v>
          </cell>
          <cell r="DI1490">
            <v>68.251999999999995</v>
          </cell>
          <cell r="DJ1490">
            <v>0.26300000000000001</v>
          </cell>
          <cell r="DK1490">
            <v>0</v>
          </cell>
          <cell r="DL1490">
            <v>45.28</v>
          </cell>
          <cell r="DN1490">
            <v>32.889000000000003</v>
          </cell>
          <cell r="DO1490">
            <v>0.89100000000000001</v>
          </cell>
          <cell r="DP1490">
            <v>0.18999359999999998</v>
          </cell>
          <cell r="DQ1490">
            <v>34.86</v>
          </cell>
          <cell r="DS1490">
            <v>242.96</v>
          </cell>
          <cell r="DT1490">
            <v>1.81</v>
          </cell>
          <cell r="DU1490">
            <v>0.78</v>
          </cell>
          <cell r="DV1490">
            <v>28.39</v>
          </cell>
          <cell r="DX1490">
            <v>92.143000000000001</v>
          </cell>
          <cell r="DY1490">
            <v>0.38600000000000001</v>
          </cell>
          <cell r="EE1490">
            <v>0.38600000000000001</v>
          </cell>
          <cell r="EF1490">
            <v>63.88</v>
          </cell>
          <cell r="EH1490">
            <v>14.71</v>
          </cell>
          <cell r="EI1490">
            <v>2.5999999999999999E-2</v>
          </cell>
          <cell r="EM1490">
            <v>5.6000000000000001E-2</v>
          </cell>
          <cell r="EN1490">
            <v>22.51</v>
          </cell>
          <cell r="EP1490">
            <v>6.133</v>
          </cell>
          <cell r="EQ1490">
            <v>8.0000000000000002E-3</v>
          </cell>
          <cell r="ER1490">
            <v>8.0000000000000002E-3</v>
          </cell>
          <cell r="ES1490">
            <v>43.83</v>
          </cell>
          <cell r="EU1490">
            <v>11.557</v>
          </cell>
          <cell r="EV1490">
            <v>1.0999999999999999E-2</v>
          </cell>
          <cell r="EX1490">
            <v>3.3000000000000002E-2</v>
          </cell>
          <cell r="EY1490">
            <v>59.75</v>
          </cell>
          <cell r="FA1490">
            <v>5.65</v>
          </cell>
          <cell r="FB1490">
            <v>2.5999999999999999E-2</v>
          </cell>
          <cell r="FC1490">
            <v>6.0000000000000001E-3</v>
          </cell>
          <cell r="FD1490">
            <v>63.04</v>
          </cell>
          <cell r="FF1490">
            <v>2.992</v>
          </cell>
          <cell r="FG1490">
            <v>4.0000000000000001E-3</v>
          </cell>
          <cell r="FH1490">
            <v>4.0000000000000001E-3</v>
          </cell>
          <cell r="FI1490">
            <v>72.53</v>
          </cell>
          <cell r="FK1490">
            <v>2.6019999999999999</v>
          </cell>
          <cell r="FL1490">
            <v>0</v>
          </cell>
          <cell r="FM1490">
            <v>4.0000000000000001E-3</v>
          </cell>
          <cell r="FN1490">
            <v>43.93</v>
          </cell>
          <cell r="FP1490">
            <v>193.83</v>
          </cell>
          <cell r="FQ1490">
            <v>0</v>
          </cell>
          <cell r="FR1490">
            <v>1.21</v>
          </cell>
          <cell r="FU1490">
            <v>77.45</v>
          </cell>
          <cell r="FV1490">
            <v>0.438</v>
          </cell>
          <cell r="FW1490">
            <v>1.488</v>
          </cell>
          <cell r="GB1490">
            <v>0</v>
          </cell>
          <cell r="GD1490">
            <v>27.580000000000002</v>
          </cell>
          <cell r="GE1490">
            <v>30.964000000000006</v>
          </cell>
          <cell r="GF1490">
            <v>4.5570000000000004</v>
          </cell>
          <cell r="GG1490">
            <v>14.115</v>
          </cell>
          <cell r="GH1490">
            <v>5.7529999999999992</v>
          </cell>
          <cell r="GI1490">
            <v>18.980999999999998</v>
          </cell>
          <cell r="GJ1490">
            <v>16.38</v>
          </cell>
          <cell r="GK1490">
            <v>160.47999999999999</v>
          </cell>
          <cell r="GL1490">
            <v>25.631329999999998</v>
          </cell>
          <cell r="GM1490">
            <v>132.29999999999998</v>
          </cell>
          <cell r="GN1490">
            <v>50.150000000000006</v>
          </cell>
          <cell r="GO1490">
            <v>121.24</v>
          </cell>
          <cell r="GP1490">
            <v>1.986</v>
          </cell>
          <cell r="GQ1490">
            <v>1.6430000000000002</v>
          </cell>
          <cell r="GR1490">
            <v>0</v>
          </cell>
          <cell r="GS1490">
            <v>10.731000000000002</v>
          </cell>
          <cell r="GT1490">
            <v>3.1179999999999994</v>
          </cell>
          <cell r="GU1490">
            <v>8.9130000000000003</v>
          </cell>
          <cell r="GV1490">
            <v>0</v>
          </cell>
          <cell r="GW1490">
            <v>51.4876608</v>
          </cell>
          <cell r="GX1490">
            <v>2.9179999999999993</v>
          </cell>
          <cell r="GY1490">
            <v>0.18180000000000002</v>
          </cell>
          <cell r="GZ1490">
            <v>7.38</v>
          </cell>
          <cell r="HA1490">
            <v>7.6310000000000047</v>
          </cell>
          <cell r="HB1490">
            <v>0.74500000000000011</v>
          </cell>
          <cell r="HC1490">
            <v>1.4670000000000001</v>
          </cell>
          <cell r="HD1490">
            <v>2.1729599999999998</v>
          </cell>
          <cell r="HE1490">
            <v>2.8926720000000019</v>
          </cell>
          <cell r="HF1490">
            <v>0.17</v>
          </cell>
          <cell r="HG1490">
            <v>11.139999999999999</v>
          </cell>
          <cell r="HH1490">
            <v>7.7710000000000008</v>
          </cell>
          <cell r="HI1490">
            <v>17.478000000000005</v>
          </cell>
          <cell r="HJ1490">
            <v>2.3000000000000003</v>
          </cell>
          <cell r="HK1490">
            <v>34.795000000000002</v>
          </cell>
          <cell r="HL1490">
            <v>0.54425800000000002</v>
          </cell>
          <cell r="HM1490">
            <v>25.028572999999998</v>
          </cell>
          <cell r="HN1490">
            <v>7.7760000000000007</v>
          </cell>
          <cell r="HO1490">
            <v>7.2987263999999987</v>
          </cell>
          <cell r="HP1490">
            <v>3.1229999999999998</v>
          </cell>
          <cell r="HQ1490">
            <v>0</v>
          </cell>
          <cell r="HR1490">
            <v>5.0149999999999988</v>
          </cell>
          <cell r="HS1490">
            <v>5.1527232000000014</v>
          </cell>
          <cell r="HT1490">
            <v>4.53</v>
          </cell>
          <cell r="HU1490">
            <v>14.779999999999998</v>
          </cell>
          <cell r="HV1490">
            <v>1.7330000000000001</v>
          </cell>
          <cell r="HW1490">
            <v>10.265000000000001</v>
          </cell>
          <cell r="HX1490">
            <v>0.24899999999999994</v>
          </cell>
          <cell r="HY1490">
            <v>0.58000000000000018</v>
          </cell>
          <cell r="HZ1490">
            <v>0.17499999999999999</v>
          </cell>
          <cell r="IA1490">
            <v>0.21600000000000014</v>
          </cell>
          <cell r="IB1490">
            <v>0.8610000000000001</v>
          </cell>
          <cell r="IC1490">
            <v>0.94000000000000028</v>
          </cell>
          <cell r="ID1490">
            <v>0.12200000000000001</v>
          </cell>
          <cell r="IE1490">
            <v>0.16200000000000006</v>
          </cell>
          <cell r="IF1490">
            <v>8.800000000000005E-2</v>
          </cell>
          <cell r="IG1490">
            <v>0.10800000000000007</v>
          </cell>
          <cell r="IH1490">
            <v>3.9000000000000007E-2</v>
          </cell>
          <cell r="II1490">
            <v>0.10800000000000007</v>
          </cell>
          <cell r="IJ1490">
            <v>2.1799999999999997</v>
          </cell>
          <cell r="IK1490">
            <v>20.701999999999998</v>
          </cell>
          <cell r="IL1490">
            <v>19.158000000000001</v>
          </cell>
          <cell r="IM1490">
            <v>38.214000000000006</v>
          </cell>
        </row>
        <row r="1491">
          <cell r="A1491">
            <v>43128</v>
          </cell>
          <cell r="B1491">
            <v>28</v>
          </cell>
          <cell r="C1491">
            <v>1</v>
          </cell>
          <cell r="D1491">
            <v>2018</v>
          </cell>
          <cell r="E1491" t="str">
            <v>2812018</v>
          </cell>
          <cell r="F1491">
            <v>284.30200000000002</v>
          </cell>
          <cell r="G1491">
            <v>259.94</v>
          </cell>
          <cell r="H1491">
            <v>95.331999999999994</v>
          </cell>
          <cell r="I1491">
            <v>1.073</v>
          </cell>
          <cell r="J1491">
            <v>1.821</v>
          </cell>
          <cell r="K1491">
            <v>349.90199999999999</v>
          </cell>
          <cell r="M1491">
            <v>166.339</v>
          </cell>
          <cell r="N1491">
            <v>0</v>
          </cell>
          <cell r="O1491">
            <v>0.56799999999999995</v>
          </cell>
          <cell r="P1491">
            <v>369.63</v>
          </cell>
          <cell r="R1491">
            <v>115.224</v>
          </cell>
          <cell r="S1491">
            <v>0.255</v>
          </cell>
          <cell r="T1491">
            <v>0.40300000000000002</v>
          </cell>
          <cell r="U1491">
            <v>162.44</v>
          </cell>
          <cell r="W1491">
            <v>1548.8</v>
          </cell>
          <cell r="X1491">
            <v>1.41</v>
          </cell>
          <cell r="AC1491">
            <v>6.81</v>
          </cell>
          <cell r="AD1491">
            <v>124.77</v>
          </cell>
          <cell r="AF1491">
            <v>716.38</v>
          </cell>
          <cell r="AG1491">
            <v>0.19500000000000001</v>
          </cell>
          <cell r="AH1491">
            <v>4.32</v>
          </cell>
          <cell r="AI1491">
            <v>41.29</v>
          </cell>
          <cell r="AJ1491">
            <v>17.79</v>
          </cell>
          <cell r="AK1491">
            <v>687.02</v>
          </cell>
          <cell r="AL1491">
            <v>3.48</v>
          </cell>
          <cell r="AM1491">
            <v>4.3499999999999996</v>
          </cell>
          <cell r="AN1491">
            <v>218.75</v>
          </cell>
          <cell r="AP1491">
            <v>106.932</v>
          </cell>
          <cell r="AQ1491">
            <v>2.9000000000000001E-2</v>
          </cell>
          <cell r="AR1491">
            <v>0.30499999999999999</v>
          </cell>
          <cell r="AS1491">
            <v>200.25</v>
          </cell>
          <cell r="AU1491">
            <v>96.334999999999994</v>
          </cell>
          <cell r="AV1491">
            <v>0</v>
          </cell>
          <cell r="AW1491">
            <v>0.222</v>
          </cell>
          <cell r="AX1491">
            <v>223.84</v>
          </cell>
          <cell r="AZ1491">
            <v>187.792</v>
          </cell>
          <cell r="BA1491">
            <v>0</v>
          </cell>
          <cell r="BB1491">
            <v>0.57899999999999996</v>
          </cell>
          <cell r="BC1491">
            <v>183.65</v>
          </cell>
          <cell r="BE1491">
            <v>413.69</v>
          </cell>
          <cell r="BF1491">
            <v>0</v>
          </cell>
          <cell r="BG1491">
            <v>5.3920000000000003</v>
          </cell>
          <cell r="BH1491">
            <v>16.594000000000001</v>
          </cell>
          <cell r="BI1491">
            <v>11.753</v>
          </cell>
          <cell r="BJ1491">
            <v>2.9150496000000006</v>
          </cell>
          <cell r="BK1491">
            <v>265.75</v>
          </cell>
          <cell r="BM1491">
            <v>140.12</v>
          </cell>
          <cell r="BN1491">
            <v>0.23799999999999999</v>
          </cell>
          <cell r="BO1491">
            <v>0</v>
          </cell>
          <cell r="BP1491">
            <v>272.89999999999998</v>
          </cell>
          <cell r="BQ1491" t="str">
            <v>-</v>
          </cell>
          <cell r="BR1491">
            <v>186.048</v>
          </cell>
          <cell r="BS1491">
            <v>0.21299999999999999</v>
          </cell>
          <cell r="BT1491">
            <v>0.25900000000000001</v>
          </cell>
          <cell r="BU1491">
            <v>0</v>
          </cell>
          <cell r="BV1491">
            <v>237.32</v>
          </cell>
          <cell r="BX1491">
            <v>74.337999999999994</v>
          </cell>
          <cell r="BY1491">
            <v>0</v>
          </cell>
          <cell r="BZ1491">
            <v>0</v>
          </cell>
          <cell r="CA1491">
            <v>88.281999999999996</v>
          </cell>
          <cell r="CC1491">
            <v>284.89999999999998</v>
          </cell>
          <cell r="CD1491">
            <v>8.0352000000000007E-2</v>
          </cell>
          <cell r="CE1491">
            <v>0.10713600000000001</v>
          </cell>
          <cell r="CF1491">
            <v>153.02000000000001</v>
          </cell>
          <cell r="CH1491">
            <v>122.55</v>
          </cell>
          <cell r="CI1491">
            <v>0</v>
          </cell>
          <cell r="CJ1491">
            <v>2.0699999999999998</v>
          </cell>
          <cell r="CK1491">
            <v>53.49</v>
          </cell>
          <cell r="CM1491">
            <v>270.83</v>
          </cell>
          <cell r="CN1491">
            <v>0.15</v>
          </cell>
          <cell r="CO1491">
            <v>0.88400000000000001</v>
          </cell>
          <cell r="CP1491">
            <v>60.76</v>
          </cell>
          <cell r="CR1491">
            <v>236.94</v>
          </cell>
          <cell r="CS1491">
            <v>0.5</v>
          </cell>
          <cell r="CT1491">
            <v>1.5</v>
          </cell>
          <cell r="CU1491">
            <v>98.67</v>
          </cell>
          <cell r="CW1491">
            <v>169.25</v>
          </cell>
          <cell r="CX1491">
            <v>0</v>
          </cell>
          <cell r="CY1491">
            <v>0.30002000000000001</v>
          </cell>
          <cell r="CZ1491">
            <v>1.2005939999999999</v>
          </cell>
          <cell r="DA1491">
            <v>1.5006139999999999</v>
          </cell>
          <cell r="DB1491">
            <v>43.57</v>
          </cell>
          <cell r="DD1491">
            <v>133.24600000000001</v>
          </cell>
          <cell r="DE1491">
            <v>0.217</v>
          </cell>
          <cell r="DF1491">
            <v>0.32382720000000004</v>
          </cell>
          <cell r="DG1491">
            <v>52.31</v>
          </cell>
          <cell r="DI1491">
            <v>68.251999999999995</v>
          </cell>
          <cell r="DJ1491">
            <v>0.25900000000000001</v>
          </cell>
          <cell r="DK1491">
            <v>0</v>
          </cell>
          <cell r="DL1491">
            <v>45.31</v>
          </cell>
          <cell r="DN1491">
            <v>33.176000000000002</v>
          </cell>
          <cell r="DO1491">
            <v>0.52100000000000002</v>
          </cell>
          <cell r="DP1491">
            <v>0.19033919999999999</v>
          </cell>
          <cell r="DQ1491">
            <v>34.86</v>
          </cell>
          <cell r="DS1491">
            <v>242.96</v>
          </cell>
          <cell r="DT1491">
            <v>0.59</v>
          </cell>
          <cell r="DU1491">
            <v>0.35</v>
          </cell>
          <cell r="DV1491">
            <v>28.37</v>
          </cell>
          <cell r="DX1491">
            <v>91.85</v>
          </cell>
          <cell r="DY1491">
            <v>5.2999999999999999E-2</v>
          </cell>
          <cell r="EE1491">
            <v>0.34499999999999997</v>
          </cell>
          <cell r="EF1491">
            <v>63.88</v>
          </cell>
          <cell r="EH1491">
            <v>14.71</v>
          </cell>
          <cell r="EI1491">
            <v>5.2999999999999999E-2</v>
          </cell>
          <cell r="EM1491">
            <v>5.2999999999999999E-2</v>
          </cell>
          <cell r="EN1491">
            <v>22.5</v>
          </cell>
          <cell r="EP1491">
            <v>6.1150000000000002</v>
          </cell>
          <cell r="EQ1491">
            <v>0</v>
          </cell>
          <cell r="ER1491">
            <v>8.0000000000000002E-3</v>
          </cell>
          <cell r="ES1491">
            <v>43.82</v>
          </cell>
          <cell r="EU1491">
            <v>11.536</v>
          </cell>
          <cell r="EV1491">
            <v>1.4999999999999999E-2</v>
          </cell>
          <cell r="EX1491">
            <v>3.5999999999999997E-2</v>
          </cell>
          <cell r="EY1491">
            <v>59.81</v>
          </cell>
          <cell r="FA1491">
            <v>5.71</v>
          </cell>
          <cell r="FB1491">
            <v>6.6000000000000003E-2</v>
          </cell>
          <cell r="FC1491">
            <v>6.0000000000000001E-3</v>
          </cell>
          <cell r="FD1491">
            <v>63.04</v>
          </cell>
          <cell r="FF1491">
            <v>2.992</v>
          </cell>
          <cell r="FG1491">
            <v>4.0000000000000001E-3</v>
          </cell>
          <cell r="FH1491">
            <v>4.0000000000000001E-3</v>
          </cell>
          <cell r="FI1491">
            <v>72.5</v>
          </cell>
          <cell r="FK1491">
            <v>2.58</v>
          </cell>
          <cell r="FL1491">
            <v>0</v>
          </cell>
          <cell r="FM1491">
            <v>4.0000000000000001E-3</v>
          </cell>
          <cell r="FN1491">
            <v>43.87</v>
          </cell>
          <cell r="FP1491">
            <v>192.51</v>
          </cell>
          <cell r="FQ1491">
            <v>0</v>
          </cell>
          <cell r="FR1491">
            <v>1.21</v>
          </cell>
          <cell r="FU1491">
            <v>76.849999999999994</v>
          </cell>
          <cell r="FV1491">
            <v>0.88800000000000001</v>
          </cell>
          <cell r="FW1491">
            <v>1.488</v>
          </cell>
          <cell r="GB1491">
            <v>0</v>
          </cell>
          <cell r="GD1491">
            <v>28.653000000000002</v>
          </cell>
          <cell r="GE1491">
            <v>32.785000000000004</v>
          </cell>
          <cell r="GF1491">
            <v>4.5570000000000004</v>
          </cell>
          <cell r="GG1491">
            <v>14.683</v>
          </cell>
          <cell r="GH1491">
            <v>6.0079999999999991</v>
          </cell>
          <cell r="GI1491">
            <v>19.383999999999997</v>
          </cell>
          <cell r="GJ1491">
            <v>17.79</v>
          </cell>
          <cell r="GK1491">
            <v>167.29</v>
          </cell>
          <cell r="GL1491">
            <v>25.826329999999999</v>
          </cell>
          <cell r="GM1491">
            <v>136.61999999999998</v>
          </cell>
          <cell r="GN1491">
            <v>53.63</v>
          </cell>
          <cell r="GO1491">
            <v>125.58999999999999</v>
          </cell>
          <cell r="GP1491">
            <v>2.0150000000000001</v>
          </cell>
          <cell r="GQ1491">
            <v>1.9480000000000002</v>
          </cell>
          <cell r="GR1491">
            <v>0</v>
          </cell>
          <cell r="GS1491">
            <v>10.953000000000001</v>
          </cell>
          <cell r="GT1491">
            <v>3.1179999999999994</v>
          </cell>
          <cell r="GU1491">
            <v>9.4920000000000009</v>
          </cell>
          <cell r="GV1491">
            <v>0</v>
          </cell>
          <cell r="GW1491">
            <v>54.402710400000004</v>
          </cell>
          <cell r="GX1491">
            <v>3.1559999999999993</v>
          </cell>
          <cell r="GY1491">
            <v>0.18180000000000002</v>
          </cell>
          <cell r="GZ1491">
            <v>7.593</v>
          </cell>
          <cell r="HA1491">
            <v>7.890000000000005</v>
          </cell>
          <cell r="HB1491">
            <v>0.74500000000000011</v>
          </cell>
          <cell r="HC1491">
            <v>1.4670000000000001</v>
          </cell>
          <cell r="HD1491">
            <v>2.2533119999999998</v>
          </cell>
          <cell r="HE1491">
            <v>2.999808000000002</v>
          </cell>
          <cell r="HF1491">
            <v>0.17</v>
          </cell>
          <cell r="HG1491">
            <v>13.209999999999999</v>
          </cell>
          <cell r="HH1491">
            <v>7.9210000000000012</v>
          </cell>
          <cell r="HI1491">
            <v>18.362000000000005</v>
          </cell>
          <cell r="HJ1491">
            <v>2.8000000000000003</v>
          </cell>
          <cell r="HK1491">
            <v>36.295000000000002</v>
          </cell>
          <cell r="HL1491">
            <v>0.54425800000000002</v>
          </cell>
          <cell r="HM1491">
            <v>26.529186999999997</v>
          </cell>
          <cell r="HN1491">
            <v>7.9930000000000003</v>
          </cell>
          <cell r="HO1491">
            <v>7.6225535999999989</v>
          </cell>
          <cell r="HP1491">
            <v>3.3819999999999997</v>
          </cell>
          <cell r="HQ1491">
            <v>0</v>
          </cell>
          <cell r="HR1491">
            <v>5.5359999999999987</v>
          </cell>
          <cell r="HS1491">
            <v>5.3430624000000018</v>
          </cell>
          <cell r="HT1491">
            <v>5.12</v>
          </cell>
          <cell r="HU1491">
            <v>15.129999999999997</v>
          </cell>
          <cell r="HV1491">
            <v>1.786</v>
          </cell>
          <cell r="HW1491">
            <v>10.610000000000001</v>
          </cell>
          <cell r="HX1491">
            <v>0.30199999999999994</v>
          </cell>
          <cell r="HY1491">
            <v>0.63300000000000023</v>
          </cell>
          <cell r="HZ1491">
            <v>0.17499999999999999</v>
          </cell>
          <cell r="IA1491">
            <v>0.22400000000000014</v>
          </cell>
          <cell r="IB1491">
            <v>0.87600000000000011</v>
          </cell>
          <cell r="IC1491">
            <v>0.97600000000000031</v>
          </cell>
          <cell r="ID1491">
            <v>0.188</v>
          </cell>
          <cell r="IE1491">
            <v>0.16800000000000007</v>
          </cell>
          <cell r="IF1491">
            <v>9.2000000000000054E-2</v>
          </cell>
          <cell r="IG1491">
            <v>0.11200000000000007</v>
          </cell>
          <cell r="IH1491">
            <v>3.9000000000000007E-2</v>
          </cell>
          <cell r="II1491">
            <v>0.11200000000000007</v>
          </cell>
          <cell r="IJ1491">
            <v>2.1799999999999997</v>
          </cell>
          <cell r="IK1491">
            <v>21.911999999999999</v>
          </cell>
          <cell r="IL1491">
            <v>20.046000000000003</v>
          </cell>
          <cell r="IM1491">
            <v>39.702000000000005</v>
          </cell>
        </row>
        <row r="1492">
          <cell r="A1492">
            <v>43129</v>
          </cell>
          <cell r="B1492">
            <v>29</v>
          </cell>
          <cell r="C1492">
            <v>1</v>
          </cell>
          <cell r="D1492">
            <v>2018</v>
          </cell>
          <cell r="E1492" t="str">
            <v>2912018</v>
          </cell>
          <cell r="F1492">
            <v>284.25</v>
          </cell>
          <cell r="G1492">
            <v>259.93</v>
          </cell>
          <cell r="H1492">
            <v>94.521000000000001</v>
          </cell>
          <cell r="I1492">
            <v>1.0980000000000001</v>
          </cell>
          <cell r="J1492">
            <v>1.909</v>
          </cell>
          <cell r="K1492">
            <v>349.83</v>
          </cell>
          <cell r="M1492">
            <v>165.4</v>
          </cell>
          <cell r="N1492">
            <v>0</v>
          </cell>
          <cell r="O1492">
            <v>0.56699999999999995</v>
          </cell>
          <cell r="P1492">
            <v>369.59500000000003</v>
          </cell>
          <cell r="R1492">
            <v>115.056</v>
          </cell>
          <cell r="S1492">
            <v>0.249</v>
          </cell>
          <cell r="T1492">
            <v>0.374</v>
          </cell>
          <cell r="U1492">
            <v>162.41999999999999</v>
          </cell>
          <cell r="W1492">
            <v>1543.4</v>
          </cell>
          <cell r="X1492">
            <v>1.39</v>
          </cell>
          <cell r="AC1492">
            <v>6.79</v>
          </cell>
          <cell r="AD1492">
            <v>124.7</v>
          </cell>
          <cell r="AF1492">
            <v>713.75</v>
          </cell>
          <cell r="AG1492">
            <v>1.7999810000000001</v>
          </cell>
          <cell r="AH1492">
            <v>4.32</v>
          </cell>
          <cell r="AI1492">
            <v>41.26</v>
          </cell>
          <cell r="AJ1492">
            <v>17.78</v>
          </cell>
          <cell r="AK1492">
            <v>682.88</v>
          </cell>
          <cell r="AL1492">
            <v>0.7</v>
          </cell>
          <cell r="AM1492">
            <v>4.34</v>
          </cell>
          <cell r="AN1492">
            <v>218.73</v>
          </cell>
          <cell r="AP1492">
            <v>106.654</v>
          </cell>
          <cell r="AQ1492">
            <v>5.5E-2</v>
          </cell>
          <cell r="AR1492">
            <v>0.30499999999999999</v>
          </cell>
          <cell r="AS1492">
            <v>200.24</v>
          </cell>
          <cell r="AU1492">
            <v>96.040999999999997</v>
          </cell>
          <cell r="AV1492">
            <v>0</v>
          </cell>
          <cell r="AW1492">
            <v>0.129</v>
          </cell>
          <cell r="AX1492">
            <v>223.81</v>
          </cell>
          <cell r="AZ1492">
            <v>187.00299999999999</v>
          </cell>
          <cell r="BA1492">
            <v>0</v>
          </cell>
          <cell r="BB1492">
            <v>0.57899999999999996</v>
          </cell>
          <cell r="BC1492">
            <v>183.62</v>
          </cell>
          <cell r="BE1492">
            <v>411.33</v>
          </cell>
          <cell r="BF1492">
            <v>0</v>
          </cell>
          <cell r="BG1492">
            <v>9.3759999999999994</v>
          </cell>
          <cell r="BH1492">
            <v>16.550999999999998</v>
          </cell>
          <cell r="BI1492">
            <v>11.705</v>
          </cell>
          <cell r="BJ1492">
            <v>3.2514048</v>
          </cell>
          <cell r="BK1492">
            <v>265.76</v>
          </cell>
          <cell r="BM1492">
            <v>140.24</v>
          </cell>
          <cell r="BN1492">
            <v>0.11899999999999999</v>
          </cell>
          <cell r="BO1492">
            <v>0</v>
          </cell>
          <cell r="BP1492">
            <v>272.89</v>
          </cell>
          <cell r="BQ1492" t="str">
            <v>-</v>
          </cell>
          <cell r="BR1492">
            <v>185.80099999999999</v>
          </cell>
          <cell r="BS1492">
            <v>0.28199999999999997</v>
          </cell>
          <cell r="BT1492">
            <v>0.33800000000000002</v>
          </cell>
          <cell r="BU1492">
            <v>0</v>
          </cell>
          <cell r="BV1492">
            <v>237.31</v>
          </cell>
          <cell r="BX1492">
            <v>74.179000000000002</v>
          </cell>
          <cell r="BY1492">
            <v>0</v>
          </cell>
          <cell r="BZ1492">
            <v>0</v>
          </cell>
          <cell r="CA1492">
            <v>88.278000000000006</v>
          </cell>
          <cell r="CC1492">
            <v>284.7</v>
          </cell>
          <cell r="CD1492">
            <v>8.0352000000000007E-2</v>
          </cell>
          <cell r="CE1492">
            <v>0.10713600000000001</v>
          </cell>
          <cell r="CF1492">
            <v>152.88</v>
          </cell>
          <cell r="CH1492">
            <v>120.21</v>
          </cell>
          <cell r="CI1492">
            <v>0</v>
          </cell>
          <cell r="CJ1492">
            <v>2.06</v>
          </cell>
          <cell r="CK1492">
            <v>53.45</v>
          </cell>
          <cell r="CM1492">
            <v>269.77</v>
          </cell>
          <cell r="CN1492">
            <v>0</v>
          </cell>
          <cell r="CO1492">
            <v>0.88400000000000001</v>
          </cell>
          <cell r="CP1492">
            <v>60.72</v>
          </cell>
          <cell r="CR1492">
            <v>235.34</v>
          </cell>
          <cell r="CS1492">
            <v>0</v>
          </cell>
          <cell r="CT1492">
            <v>1.5</v>
          </cell>
          <cell r="CU1492">
            <v>98.3</v>
          </cell>
          <cell r="CW1492">
            <v>167.64</v>
          </cell>
          <cell r="CX1492">
            <v>0</v>
          </cell>
          <cell r="CY1492">
            <v>0.30005599999999999</v>
          </cell>
          <cell r="CZ1492">
            <v>1.20044</v>
          </cell>
          <cell r="DA1492">
            <v>1.5004960000000001</v>
          </cell>
          <cell r="DB1492">
            <v>43.55</v>
          </cell>
          <cell r="DD1492">
            <v>132.846</v>
          </cell>
          <cell r="DE1492">
            <v>0.184</v>
          </cell>
          <cell r="DF1492">
            <v>0.32365440000000001</v>
          </cell>
          <cell r="DG1492">
            <v>52.3</v>
          </cell>
          <cell r="DI1492">
            <v>68.144999999999996</v>
          </cell>
          <cell r="DJ1492">
            <v>0.158</v>
          </cell>
          <cell r="DK1492">
            <v>0</v>
          </cell>
          <cell r="DL1492">
            <v>45.3</v>
          </cell>
          <cell r="DN1492">
            <v>33.08</v>
          </cell>
          <cell r="DO1492">
            <v>0.14299999999999999</v>
          </cell>
          <cell r="DP1492">
            <v>0.1902528</v>
          </cell>
          <cell r="DQ1492">
            <v>34.85</v>
          </cell>
          <cell r="DS1492">
            <v>242.38</v>
          </cell>
          <cell r="DT1492">
            <v>0.1</v>
          </cell>
          <cell r="DU1492">
            <v>0.44</v>
          </cell>
          <cell r="DV1492">
            <v>28.35</v>
          </cell>
          <cell r="DX1492">
            <v>91.558000000000007</v>
          </cell>
          <cell r="DY1492">
            <v>2.9000000000000001E-2</v>
          </cell>
          <cell r="EE1492">
            <v>0.32100000000000001</v>
          </cell>
          <cell r="EF1492">
            <v>63.87</v>
          </cell>
          <cell r="EH1492">
            <v>14.683999999999999</v>
          </cell>
          <cell r="EI1492">
            <v>2.8000000000000001E-2</v>
          </cell>
          <cell r="EM1492">
            <v>5.3999999999999999E-2</v>
          </cell>
          <cell r="EN1492">
            <v>22.49</v>
          </cell>
          <cell r="EP1492">
            <v>6.0990000000000002</v>
          </cell>
          <cell r="EQ1492">
            <v>0</v>
          </cell>
          <cell r="ER1492">
            <v>8.0000000000000002E-3</v>
          </cell>
          <cell r="ES1492">
            <v>43.81</v>
          </cell>
          <cell r="EU1492">
            <v>11.515000000000001</v>
          </cell>
          <cell r="EV1492">
            <v>1.6E-2</v>
          </cell>
          <cell r="EX1492">
            <v>3.6999999999999998E-2</v>
          </cell>
          <cell r="EY1492">
            <v>59.84</v>
          </cell>
          <cell r="FA1492">
            <v>5.74</v>
          </cell>
          <cell r="FB1492">
            <v>3.5999999999999997E-2</v>
          </cell>
          <cell r="FC1492">
            <v>6.0000000000000001E-3</v>
          </cell>
          <cell r="FD1492">
            <v>63.04</v>
          </cell>
          <cell r="FF1492">
            <v>2.992</v>
          </cell>
          <cell r="FG1492">
            <v>4.0000000000000001E-3</v>
          </cell>
          <cell r="FH1492">
            <v>4.0000000000000001E-3</v>
          </cell>
          <cell r="FI1492">
            <v>72.48</v>
          </cell>
          <cell r="FK1492">
            <v>2.5659999999999998</v>
          </cell>
          <cell r="FL1492">
            <v>0</v>
          </cell>
          <cell r="FM1492">
            <v>4.0000000000000001E-3</v>
          </cell>
          <cell r="FN1492">
            <v>43.8</v>
          </cell>
          <cell r="FP1492">
            <v>190.98</v>
          </cell>
          <cell r="FQ1492">
            <v>0</v>
          </cell>
          <cell r="FR1492">
            <v>1.3480000000000001</v>
          </cell>
          <cell r="FU1492">
            <v>75.95</v>
          </cell>
          <cell r="FV1492">
            <v>0.58799999999999997</v>
          </cell>
          <cell r="FW1492">
            <v>1.488</v>
          </cell>
          <cell r="GB1492">
            <v>0</v>
          </cell>
          <cell r="GD1492">
            <v>29.751000000000001</v>
          </cell>
          <cell r="GE1492">
            <v>34.694000000000003</v>
          </cell>
          <cell r="GF1492">
            <v>4.5570000000000004</v>
          </cell>
          <cell r="GG1492">
            <v>15.25</v>
          </cell>
          <cell r="GH1492">
            <v>6.2569999999999988</v>
          </cell>
          <cell r="GI1492">
            <v>19.757999999999996</v>
          </cell>
          <cell r="GJ1492">
            <v>19.18</v>
          </cell>
          <cell r="GK1492">
            <v>174.07999999999998</v>
          </cell>
          <cell r="GL1492">
            <v>27.626310999999998</v>
          </cell>
          <cell r="GM1492">
            <v>140.93999999999997</v>
          </cell>
          <cell r="GN1492">
            <v>54.330000000000005</v>
          </cell>
          <cell r="GO1492">
            <v>129.92999999999998</v>
          </cell>
          <cell r="GP1492">
            <v>2.0700000000000003</v>
          </cell>
          <cell r="GQ1492">
            <v>2.2530000000000001</v>
          </cell>
          <cell r="GR1492">
            <v>0</v>
          </cell>
          <cell r="GS1492">
            <v>11.082000000000001</v>
          </cell>
          <cell r="GT1492">
            <v>3.1179999999999994</v>
          </cell>
          <cell r="GU1492">
            <v>10.071000000000002</v>
          </cell>
          <cell r="GV1492">
            <v>0</v>
          </cell>
          <cell r="GW1492">
            <v>57.654115200000007</v>
          </cell>
          <cell r="GX1492">
            <v>3.2749999999999995</v>
          </cell>
          <cell r="GY1492">
            <v>0.18180000000000002</v>
          </cell>
          <cell r="GZ1492">
            <v>7.875</v>
          </cell>
          <cell r="HA1492">
            <v>8.2280000000000051</v>
          </cell>
          <cell r="HB1492">
            <v>0.74500000000000011</v>
          </cell>
          <cell r="HC1492">
            <v>1.4670000000000001</v>
          </cell>
          <cell r="HD1492">
            <v>2.3336639999999997</v>
          </cell>
          <cell r="HE1492">
            <v>3.1069440000000021</v>
          </cell>
          <cell r="HF1492">
            <v>0.17</v>
          </cell>
          <cell r="HG1492">
            <v>15.27</v>
          </cell>
          <cell r="HH1492">
            <v>7.9210000000000012</v>
          </cell>
          <cell r="HI1492">
            <v>19.246000000000006</v>
          </cell>
          <cell r="HJ1492">
            <v>2.8000000000000003</v>
          </cell>
          <cell r="HK1492">
            <v>37.795000000000002</v>
          </cell>
          <cell r="HL1492">
            <v>0.54425800000000002</v>
          </cell>
          <cell r="HM1492">
            <v>28.029682999999999</v>
          </cell>
          <cell r="HN1492">
            <v>8.1769999999999996</v>
          </cell>
          <cell r="HO1492">
            <v>7.9462079999999986</v>
          </cell>
          <cell r="HP1492">
            <v>3.5399999999999996</v>
          </cell>
          <cell r="HQ1492">
            <v>0</v>
          </cell>
          <cell r="HR1492">
            <v>5.6789999999999985</v>
          </cell>
          <cell r="HS1492">
            <v>5.5333152000000014</v>
          </cell>
          <cell r="HT1492">
            <v>5.22</v>
          </cell>
          <cell r="HU1492">
            <v>15.569999999999997</v>
          </cell>
          <cell r="HV1492">
            <v>1.8149999999999999</v>
          </cell>
          <cell r="HW1492">
            <v>10.931000000000001</v>
          </cell>
          <cell r="HX1492">
            <v>0.32999999999999996</v>
          </cell>
          <cell r="HY1492">
            <v>0.68700000000000028</v>
          </cell>
          <cell r="HZ1492">
            <v>0.17499999999999999</v>
          </cell>
          <cell r="IA1492">
            <v>0.23200000000000015</v>
          </cell>
          <cell r="IB1492">
            <v>0.89200000000000013</v>
          </cell>
          <cell r="IC1492">
            <v>1.0130000000000003</v>
          </cell>
          <cell r="ID1492">
            <v>0.224</v>
          </cell>
          <cell r="IE1492">
            <v>0.17400000000000007</v>
          </cell>
          <cell r="IF1492">
            <v>9.6000000000000058E-2</v>
          </cell>
          <cell r="IG1492">
            <v>0.11600000000000008</v>
          </cell>
          <cell r="IH1492">
            <v>3.9000000000000007E-2</v>
          </cell>
          <cell r="II1492">
            <v>0.11600000000000008</v>
          </cell>
          <cell r="IJ1492">
            <v>2.1799999999999997</v>
          </cell>
          <cell r="IK1492">
            <v>23.259999999999998</v>
          </cell>
          <cell r="IL1492">
            <v>20.634000000000004</v>
          </cell>
          <cell r="IM1492">
            <v>41.190000000000005</v>
          </cell>
        </row>
        <row r="1493">
          <cell r="A1493">
            <v>43130</v>
          </cell>
          <cell r="B1493">
            <v>30</v>
          </cell>
          <cell r="C1493">
            <v>1</v>
          </cell>
          <cell r="D1493">
            <v>2018</v>
          </cell>
          <cell r="E1493" t="str">
            <v>3012018</v>
          </cell>
          <cell r="F1493">
            <v>284.2</v>
          </cell>
          <cell r="G1493">
            <v>259.93</v>
          </cell>
          <cell r="H1493">
            <v>93.741</v>
          </cell>
          <cell r="I1493">
            <v>1.216</v>
          </cell>
          <cell r="J1493">
            <v>1.996</v>
          </cell>
          <cell r="K1493">
            <v>349.81</v>
          </cell>
          <cell r="M1493">
            <v>165.13200000000001</v>
          </cell>
          <cell r="N1493">
            <v>0.29899999999999999</v>
          </cell>
          <cell r="O1493">
            <v>0.56699999999999995</v>
          </cell>
          <cell r="P1493">
            <v>369.56</v>
          </cell>
          <cell r="R1493">
            <v>114.88800000000001</v>
          </cell>
          <cell r="S1493">
            <v>0.245</v>
          </cell>
          <cell r="T1493">
            <v>0.37</v>
          </cell>
          <cell r="U1493">
            <v>162.4</v>
          </cell>
          <cell r="W1493">
            <v>1538</v>
          </cell>
          <cell r="X1493">
            <v>1.36</v>
          </cell>
          <cell r="AC1493">
            <v>6.76</v>
          </cell>
          <cell r="AD1493">
            <v>124.61</v>
          </cell>
          <cell r="AF1493">
            <v>710.38</v>
          </cell>
          <cell r="AG1493">
            <v>1.0560769999999999</v>
          </cell>
          <cell r="AH1493">
            <v>4.32</v>
          </cell>
          <cell r="AI1493">
            <v>41.23</v>
          </cell>
          <cell r="AJ1493">
            <v>17.79</v>
          </cell>
          <cell r="AK1493">
            <v>678.74</v>
          </cell>
          <cell r="AL1493">
            <v>0.69</v>
          </cell>
          <cell r="AM1493">
            <v>4.33</v>
          </cell>
          <cell r="AN1493">
            <v>218.71</v>
          </cell>
          <cell r="AP1493">
            <v>106.375</v>
          </cell>
          <cell r="AQ1493">
            <v>9.8000000000000004E-2</v>
          </cell>
          <cell r="AR1493">
            <v>0.30399999999999999</v>
          </cell>
          <cell r="AS1493">
            <v>200.232</v>
          </cell>
          <cell r="AU1493">
            <v>95.805999999999997</v>
          </cell>
          <cell r="AV1493">
            <v>0</v>
          </cell>
          <cell r="AW1493">
            <v>0.20599999999999999</v>
          </cell>
          <cell r="AX1493">
            <v>223.77</v>
          </cell>
          <cell r="AZ1493">
            <v>185.95099999999999</v>
          </cell>
          <cell r="BA1493">
            <v>0</v>
          </cell>
          <cell r="BB1493">
            <v>0.57799999999999996</v>
          </cell>
          <cell r="BC1493">
            <v>183.59</v>
          </cell>
          <cell r="BE1493">
            <v>408.96</v>
          </cell>
          <cell r="BF1493">
            <v>0</v>
          </cell>
          <cell r="BG1493">
            <v>9.3569999999999993</v>
          </cell>
          <cell r="BH1493">
            <v>16.536999999999999</v>
          </cell>
          <cell r="BI1493">
            <v>11.675000000000001</v>
          </cell>
          <cell r="BJ1493">
            <v>3.2459616000000002</v>
          </cell>
          <cell r="BK1493">
            <v>265.76</v>
          </cell>
          <cell r="BM1493">
            <v>140.24</v>
          </cell>
          <cell r="BN1493">
            <v>0</v>
          </cell>
          <cell r="BO1493">
            <v>0</v>
          </cell>
          <cell r="BP1493">
            <v>272.88</v>
          </cell>
          <cell r="BQ1493" t="str">
            <v>-</v>
          </cell>
          <cell r="BR1493">
            <v>185.553</v>
          </cell>
          <cell r="BS1493">
            <v>0.31</v>
          </cell>
          <cell r="BT1493">
            <v>0.34599999999999997</v>
          </cell>
          <cell r="BU1493">
            <v>0</v>
          </cell>
          <cell r="BV1493">
            <v>237.31</v>
          </cell>
          <cell r="BX1493">
            <v>74.179000000000002</v>
          </cell>
          <cell r="BY1493">
            <v>4.5999999999999999E-2</v>
          </cell>
          <cell r="BZ1493">
            <v>0</v>
          </cell>
          <cell r="CA1493">
            <v>88.274000000000001</v>
          </cell>
          <cell r="CC1493">
            <v>284.60000000000002</v>
          </cell>
          <cell r="CD1493">
            <v>8.0352000000000007E-2</v>
          </cell>
          <cell r="CE1493">
            <v>0.10713600000000001</v>
          </cell>
          <cell r="CF1493">
            <v>152.75</v>
          </cell>
          <cell r="CH1493">
            <v>118.04</v>
          </cell>
          <cell r="CI1493">
            <v>0</v>
          </cell>
          <cell r="CJ1493">
            <v>2.0499999999999998</v>
          </cell>
          <cell r="CK1493">
            <v>53.41</v>
          </cell>
          <cell r="CM1493">
            <v>268.7</v>
          </cell>
          <cell r="CN1493">
            <v>0</v>
          </cell>
          <cell r="CO1493">
            <v>0.88400000000000001</v>
          </cell>
          <cell r="CP1493">
            <v>60.68</v>
          </cell>
          <cell r="CR1493">
            <v>233.744</v>
          </cell>
          <cell r="CS1493">
            <v>0</v>
          </cell>
          <cell r="CT1493">
            <v>1.5</v>
          </cell>
          <cell r="CU1493">
            <v>97.95</v>
          </cell>
          <cell r="CW1493">
            <v>166.11</v>
          </cell>
          <cell r="CX1493">
            <v>0</v>
          </cell>
          <cell r="CY1493">
            <v>0.300016</v>
          </cell>
          <cell r="CZ1493">
            <v>1.200442</v>
          </cell>
          <cell r="DA1493">
            <v>1.5004580000000001</v>
          </cell>
          <cell r="DB1493">
            <v>43.53</v>
          </cell>
          <cell r="DD1493">
            <v>132.446</v>
          </cell>
          <cell r="DE1493">
            <v>0.152</v>
          </cell>
          <cell r="DF1493">
            <v>0.32348160000000004</v>
          </cell>
          <cell r="DG1493">
            <v>52.31</v>
          </cell>
          <cell r="DI1493">
            <v>68.251999999999995</v>
          </cell>
          <cell r="DJ1493">
            <v>0.36899999999999999</v>
          </cell>
          <cell r="DK1493">
            <v>0</v>
          </cell>
          <cell r="DL1493">
            <v>45.29</v>
          </cell>
          <cell r="DN1493">
            <v>32.984999999999999</v>
          </cell>
          <cell r="DO1493">
            <v>0.14299999999999999</v>
          </cell>
          <cell r="DP1493">
            <v>0.19016640000000001</v>
          </cell>
          <cell r="DQ1493">
            <v>34.82</v>
          </cell>
          <cell r="DS1493">
            <v>241.38</v>
          </cell>
          <cell r="DT1493">
            <v>0</v>
          </cell>
          <cell r="DU1493">
            <v>0.76</v>
          </cell>
          <cell r="DV1493">
            <v>28.33</v>
          </cell>
          <cell r="DX1493">
            <v>91.266000000000005</v>
          </cell>
          <cell r="DY1493">
            <v>9.7000000000000003E-2</v>
          </cell>
          <cell r="EE1493">
            <v>0.38900000000000001</v>
          </cell>
          <cell r="EF1493">
            <v>63.86</v>
          </cell>
          <cell r="EH1493">
            <v>14.65</v>
          </cell>
          <cell r="EI1493">
            <v>0</v>
          </cell>
          <cell r="EM1493">
            <v>1.9E-2</v>
          </cell>
          <cell r="EN1493">
            <v>22.49</v>
          </cell>
          <cell r="EP1493">
            <v>6.0990000000000002</v>
          </cell>
          <cell r="EQ1493">
            <v>8.0000000000000002E-3</v>
          </cell>
          <cell r="ER1493">
            <v>8.0000000000000002E-3</v>
          </cell>
          <cell r="ES1493">
            <v>43.8</v>
          </cell>
          <cell r="EU1493">
            <v>11.494</v>
          </cell>
          <cell r="EV1493">
            <v>1.6E-2</v>
          </cell>
          <cell r="EX1493">
            <v>3.6999999999999998E-2</v>
          </cell>
          <cell r="EY1493">
            <v>59.84</v>
          </cell>
          <cell r="FA1493">
            <v>5.74</v>
          </cell>
          <cell r="FB1493">
            <v>6.0000000000000001E-3</v>
          </cell>
          <cell r="FC1493">
            <v>6.0000000000000001E-3</v>
          </cell>
          <cell r="FD1493">
            <v>63.04</v>
          </cell>
          <cell r="FF1493">
            <v>2.992</v>
          </cell>
          <cell r="FG1493">
            <v>4.0000000000000001E-3</v>
          </cell>
          <cell r="FH1493">
            <v>4.0000000000000001E-3</v>
          </cell>
          <cell r="FI1493">
            <v>72.48</v>
          </cell>
          <cell r="FK1493">
            <v>2.5659999999999998</v>
          </cell>
          <cell r="FL1493">
            <v>4.0000000000000001E-3</v>
          </cell>
          <cell r="FM1493">
            <v>4.0000000000000001E-3</v>
          </cell>
          <cell r="FN1493">
            <v>43.73</v>
          </cell>
          <cell r="FP1493">
            <v>189.46</v>
          </cell>
          <cell r="FQ1493">
            <v>0</v>
          </cell>
          <cell r="FR1493">
            <v>1.3480000000000001</v>
          </cell>
          <cell r="FU1493">
            <v>75.05</v>
          </cell>
          <cell r="FV1493">
            <v>0.58799999999999997</v>
          </cell>
          <cell r="FW1493">
            <v>1.488</v>
          </cell>
          <cell r="GB1493">
            <v>0</v>
          </cell>
          <cell r="GD1493">
            <v>30.967000000000002</v>
          </cell>
          <cell r="GE1493">
            <v>36.690000000000005</v>
          </cell>
          <cell r="GF1493">
            <v>4.8560000000000008</v>
          </cell>
          <cell r="GG1493">
            <v>15.817</v>
          </cell>
          <cell r="GH1493">
            <v>6.5019999999999989</v>
          </cell>
          <cell r="GI1493">
            <v>20.127999999999997</v>
          </cell>
          <cell r="GJ1493">
            <v>20.54</v>
          </cell>
          <cell r="GK1493">
            <v>180.83999999999997</v>
          </cell>
          <cell r="GL1493">
            <v>28.682387999999996</v>
          </cell>
          <cell r="GM1493">
            <v>145.25999999999996</v>
          </cell>
          <cell r="GN1493">
            <v>55.02</v>
          </cell>
          <cell r="GO1493">
            <v>134.26</v>
          </cell>
          <cell r="GP1493">
            <v>2.1680000000000001</v>
          </cell>
          <cell r="GQ1493">
            <v>2.5569999999999999</v>
          </cell>
          <cell r="GR1493">
            <v>0</v>
          </cell>
          <cell r="GS1493">
            <v>11.288</v>
          </cell>
          <cell r="GT1493">
            <v>3.1179999999999994</v>
          </cell>
          <cell r="GU1493">
            <v>10.649000000000001</v>
          </cell>
          <cell r="GV1493">
            <v>0</v>
          </cell>
          <cell r="GW1493">
            <v>60.900076800000008</v>
          </cell>
          <cell r="GX1493">
            <v>3.2749999999999995</v>
          </cell>
          <cell r="GY1493">
            <v>0.18180000000000002</v>
          </cell>
          <cell r="GZ1493">
            <v>8.1850000000000005</v>
          </cell>
          <cell r="HA1493">
            <v>8.5740000000000052</v>
          </cell>
          <cell r="HB1493">
            <v>0.79100000000000015</v>
          </cell>
          <cell r="HC1493">
            <v>1.4670000000000001</v>
          </cell>
          <cell r="HD1493">
            <v>2.4140159999999997</v>
          </cell>
          <cell r="HE1493">
            <v>3.2140800000000023</v>
          </cell>
          <cell r="HF1493">
            <v>0.17</v>
          </cell>
          <cell r="HG1493">
            <v>17.32</v>
          </cell>
          <cell r="HH1493">
            <v>7.9210000000000012</v>
          </cell>
          <cell r="HI1493">
            <v>20.130000000000006</v>
          </cell>
          <cell r="HJ1493">
            <v>2.8000000000000003</v>
          </cell>
          <cell r="HK1493">
            <v>39.295000000000002</v>
          </cell>
          <cell r="HL1493">
            <v>0.54425800000000002</v>
          </cell>
          <cell r="HM1493">
            <v>29.530141</v>
          </cell>
          <cell r="HN1493">
            <v>8.3289999999999988</v>
          </cell>
          <cell r="HO1493">
            <v>8.2696895999999995</v>
          </cell>
          <cell r="HP1493">
            <v>3.9089999999999998</v>
          </cell>
          <cell r="HQ1493">
            <v>0</v>
          </cell>
          <cell r="HR1493">
            <v>5.8219999999999983</v>
          </cell>
          <cell r="HS1493">
            <v>5.7234816000000013</v>
          </cell>
          <cell r="HT1493">
            <v>5.22</v>
          </cell>
          <cell r="HU1493">
            <v>16.329999999999998</v>
          </cell>
          <cell r="HV1493">
            <v>1.9119999999999999</v>
          </cell>
          <cell r="HW1493">
            <v>11.32</v>
          </cell>
          <cell r="HX1493">
            <v>0.32999999999999996</v>
          </cell>
          <cell r="HY1493">
            <v>0.70600000000000029</v>
          </cell>
          <cell r="HZ1493">
            <v>0.183</v>
          </cell>
          <cell r="IA1493">
            <v>0.24000000000000016</v>
          </cell>
          <cell r="IB1493">
            <v>0.90800000000000014</v>
          </cell>
          <cell r="IC1493">
            <v>1.0500000000000003</v>
          </cell>
          <cell r="ID1493">
            <v>0.23</v>
          </cell>
          <cell r="IE1493">
            <v>0.18000000000000008</v>
          </cell>
          <cell r="IF1493">
            <v>0.10000000000000006</v>
          </cell>
          <cell r="IG1493">
            <v>0.12000000000000008</v>
          </cell>
          <cell r="IH1493">
            <v>4.300000000000001E-2</v>
          </cell>
          <cell r="II1493">
            <v>0.12000000000000008</v>
          </cell>
          <cell r="IJ1493">
            <v>2.1799999999999997</v>
          </cell>
          <cell r="IK1493">
            <v>24.607999999999997</v>
          </cell>
          <cell r="IL1493">
            <v>21.222000000000005</v>
          </cell>
          <cell r="IM1493">
            <v>42.678000000000004</v>
          </cell>
        </row>
        <row r="1494">
          <cell r="A1494">
            <v>43131</v>
          </cell>
          <cell r="B1494">
            <v>31</v>
          </cell>
          <cell r="C1494">
            <v>1</v>
          </cell>
          <cell r="D1494">
            <v>2018</v>
          </cell>
          <cell r="E1494" t="str">
            <v>3112018</v>
          </cell>
          <cell r="F1494">
            <v>284.14</v>
          </cell>
          <cell r="G1494">
            <v>259.93</v>
          </cell>
          <cell r="H1494">
            <v>92.805000000000007</v>
          </cell>
          <cell r="I1494">
            <v>1.1259999999999999</v>
          </cell>
          <cell r="J1494">
            <v>2.0619999999999998</v>
          </cell>
          <cell r="K1494">
            <v>349.76</v>
          </cell>
          <cell r="M1494">
            <v>164.46199999999999</v>
          </cell>
          <cell r="N1494">
            <v>0</v>
          </cell>
          <cell r="O1494">
            <v>0.495</v>
          </cell>
          <cell r="P1494">
            <v>369.45</v>
          </cell>
          <cell r="R1494">
            <v>114.36</v>
          </cell>
          <cell r="S1494">
            <v>0.39</v>
          </cell>
          <cell r="T1494">
            <v>0.875</v>
          </cell>
          <cell r="U1494">
            <v>162.38</v>
          </cell>
          <cell r="W1494">
            <v>1532.6</v>
          </cell>
          <cell r="X1494">
            <v>1.35</v>
          </cell>
          <cell r="AC1494">
            <v>6.75</v>
          </cell>
          <cell r="AD1494">
            <v>124.52</v>
          </cell>
          <cell r="AF1494">
            <v>707</v>
          </cell>
          <cell r="AG1494">
            <v>1.0607249999999999</v>
          </cell>
          <cell r="AH1494">
            <v>4.32</v>
          </cell>
          <cell r="AI1494">
            <v>41.23</v>
          </cell>
          <cell r="AJ1494">
            <v>18.13</v>
          </cell>
          <cell r="AK1494">
            <v>678.74</v>
          </cell>
          <cell r="AL1494">
            <v>4.84</v>
          </cell>
          <cell r="AM1494">
            <v>4.34</v>
          </cell>
          <cell r="AN1494">
            <v>218.69</v>
          </cell>
          <cell r="AP1494">
            <v>106.09699999999999</v>
          </cell>
          <cell r="AQ1494">
            <v>6.7000000000000004E-2</v>
          </cell>
          <cell r="AR1494">
            <v>0.30399999999999999</v>
          </cell>
          <cell r="AS1494">
            <v>200.22</v>
          </cell>
          <cell r="AU1494">
            <v>95.453000000000003</v>
          </cell>
          <cell r="AV1494">
            <v>0</v>
          </cell>
          <cell r="AW1494">
            <v>0.21099999999999999</v>
          </cell>
          <cell r="AX1494">
            <v>223.74</v>
          </cell>
          <cell r="AZ1494">
            <v>185.16200000000001</v>
          </cell>
          <cell r="BA1494">
            <v>0</v>
          </cell>
          <cell r="BB1494">
            <v>0.57699999999999996</v>
          </cell>
          <cell r="BC1494">
            <v>183.56</v>
          </cell>
          <cell r="BE1494">
            <v>406.6</v>
          </cell>
          <cell r="BF1494">
            <v>0</v>
          </cell>
          <cell r="BG1494">
            <v>9.3379999999999992</v>
          </cell>
          <cell r="BH1494">
            <v>16.494</v>
          </cell>
          <cell r="BI1494">
            <v>11.644</v>
          </cell>
          <cell r="BJ1494">
            <v>3.2379264000000001</v>
          </cell>
          <cell r="BK1494">
            <v>265.76</v>
          </cell>
          <cell r="BM1494">
            <v>140.24</v>
          </cell>
          <cell r="BN1494">
            <v>0</v>
          </cell>
          <cell r="BO1494">
            <v>0</v>
          </cell>
          <cell r="BP1494">
            <v>272.87</v>
          </cell>
          <cell r="BQ1494" t="str">
            <v>-</v>
          </cell>
          <cell r="BR1494">
            <v>185.30500000000001</v>
          </cell>
          <cell r="BS1494">
            <v>0.32100000000000001</v>
          </cell>
          <cell r="BT1494">
            <v>0.34599999999999997</v>
          </cell>
          <cell r="BU1494">
            <v>0</v>
          </cell>
          <cell r="BV1494">
            <v>237.31</v>
          </cell>
          <cell r="BX1494">
            <v>74.179000000000002</v>
          </cell>
          <cell r="BY1494">
            <v>0</v>
          </cell>
          <cell r="BZ1494">
            <v>0</v>
          </cell>
          <cell r="CA1494">
            <v>88.269000000000005</v>
          </cell>
          <cell r="CC1494">
            <v>284.39999999999998</v>
          </cell>
          <cell r="CD1494">
            <v>5.0111999999999997E-2</v>
          </cell>
          <cell r="CE1494">
            <v>0.10713600000000001</v>
          </cell>
          <cell r="CF1494">
            <v>152.62</v>
          </cell>
          <cell r="CH1494">
            <v>115.87</v>
          </cell>
          <cell r="CI1494">
            <v>0</v>
          </cell>
          <cell r="CJ1494">
            <v>2.04</v>
          </cell>
          <cell r="CK1494">
            <v>53.41</v>
          </cell>
          <cell r="CM1494">
            <v>267.92</v>
          </cell>
          <cell r="CN1494">
            <v>0</v>
          </cell>
          <cell r="CO1494">
            <v>0.88400000000000001</v>
          </cell>
          <cell r="CP1494">
            <v>60.65</v>
          </cell>
          <cell r="CR1494">
            <v>232.54</v>
          </cell>
          <cell r="CS1494">
            <v>0</v>
          </cell>
          <cell r="CT1494">
            <v>1.1000000000000001</v>
          </cell>
          <cell r="CU1494">
            <v>97.87</v>
          </cell>
          <cell r="CW1494">
            <v>165.77</v>
          </cell>
          <cell r="CX1494">
            <v>0</v>
          </cell>
          <cell r="CY1494">
            <v>0.239311</v>
          </cell>
          <cell r="CZ1494">
            <v>5.9368999999999998E-2</v>
          </cell>
          <cell r="DA1494">
            <v>0.29868</v>
          </cell>
          <cell r="DB1494">
            <v>43.52</v>
          </cell>
          <cell r="DD1494">
            <v>132.24600000000001</v>
          </cell>
          <cell r="DE1494">
            <v>0.40699999999999997</v>
          </cell>
          <cell r="DF1494">
            <v>0.32339519999999999</v>
          </cell>
          <cell r="DG1494">
            <v>52.3</v>
          </cell>
          <cell r="DI1494">
            <v>68.144999999999996</v>
          </cell>
          <cell r="DJ1494">
            <v>0.156</v>
          </cell>
          <cell r="DK1494">
            <v>0</v>
          </cell>
          <cell r="DL1494">
            <v>45.28</v>
          </cell>
          <cell r="DN1494">
            <v>32.889000000000003</v>
          </cell>
          <cell r="DO1494">
            <v>0.14299999999999999</v>
          </cell>
          <cell r="DP1494">
            <v>0.18999359999999998</v>
          </cell>
          <cell r="DQ1494">
            <v>34.79</v>
          </cell>
          <cell r="DS1494">
            <v>240.41</v>
          </cell>
          <cell r="DT1494">
            <v>0</v>
          </cell>
          <cell r="DU1494">
            <v>0.73</v>
          </cell>
          <cell r="DV1494">
            <v>28.31</v>
          </cell>
          <cell r="DX1494">
            <v>90.974000000000004</v>
          </cell>
          <cell r="DY1494">
            <v>8.8999999999999996E-2</v>
          </cell>
          <cell r="EE1494">
            <v>0.38100000000000001</v>
          </cell>
          <cell r="EF1494">
            <v>63.86</v>
          </cell>
          <cell r="EH1494">
            <v>14.65</v>
          </cell>
          <cell r="EI1494">
            <v>1.9E-2</v>
          </cell>
          <cell r="EM1494">
            <v>1.9E-2</v>
          </cell>
          <cell r="EN1494">
            <v>22.48</v>
          </cell>
          <cell r="EP1494">
            <v>6.0819999999999999</v>
          </cell>
          <cell r="EQ1494">
            <v>0</v>
          </cell>
          <cell r="ER1494">
            <v>8.0000000000000002E-3</v>
          </cell>
          <cell r="ES1494">
            <v>43.79</v>
          </cell>
          <cell r="EU1494">
            <v>11.473000000000001</v>
          </cell>
          <cell r="EV1494">
            <v>1.4E-2</v>
          </cell>
          <cell r="EX1494">
            <v>3.5000000000000003E-2</v>
          </cell>
          <cell r="EY1494">
            <v>59.84</v>
          </cell>
          <cell r="FA1494">
            <v>5.74</v>
          </cell>
          <cell r="FB1494">
            <v>6.0000000000000001E-3</v>
          </cell>
          <cell r="FC1494">
            <v>6.0000000000000001E-3</v>
          </cell>
          <cell r="FD1494">
            <v>63.05</v>
          </cell>
          <cell r="FF1494">
            <v>3</v>
          </cell>
          <cell r="FG1494">
            <v>1.2E-2</v>
          </cell>
          <cell r="FH1494">
            <v>4.0000000000000001E-3</v>
          </cell>
          <cell r="FI1494">
            <v>72.459999999999994</v>
          </cell>
          <cell r="FK1494">
            <v>2.5510000000000002</v>
          </cell>
          <cell r="FL1494">
            <v>0</v>
          </cell>
          <cell r="FM1494">
            <v>4.0000000000000001E-3</v>
          </cell>
          <cell r="FN1494">
            <v>43.66</v>
          </cell>
          <cell r="FP1494">
            <v>187.94</v>
          </cell>
          <cell r="FQ1494">
            <v>0</v>
          </cell>
          <cell r="FR1494">
            <v>1.3480000000000001</v>
          </cell>
          <cell r="FU1494">
            <v>74.150000000000006</v>
          </cell>
          <cell r="FV1494">
            <v>0.58799999999999997</v>
          </cell>
          <cell r="FW1494">
            <v>1.488</v>
          </cell>
          <cell r="GB1494">
            <v>0</v>
          </cell>
          <cell r="GD1494">
            <v>32.093000000000004</v>
          </cell>
          <cell r="GE1494">
            <v>38.752000000000002</v>
          </cell>
          <cell r="GF1494">
            <v>4.8560000000000008</v>
          </cell>
          <cell r="GG1494">
            <v>16.312000000000001</v>
          </cell>
          <cell r="GH1494">
            <v>6.8919999999999986</v>
          </cell>
          <cell r="GI1494">
            <v>21.002999999999997</v>
          </cell>
          <cell r="GJ1494">
            <v>21.89</v>
          </cell>
          <cell r="GK1494">
            <v>187.58999999999997</v>
          </cell>
          <cell r="GL1494">
            <v>29.743112999999997</v>
          </cell>
          <cell r="GM1494">
            <v>149.57999999999996</v>
          </cell>
          <cell r="GN1494">
            <v>59.86</v>
          </cell>
          <cell r="GO1494">
            <v>138.6</v>
          </cell>
          <cell r="GP1494">
            <v>2.2350000000000003</v>
          </cell>
          <cell r="GQ1494">
            <v>2.8609999999999998</v>
          </cell>
          <cell r="GR1494">
            <v>0</v>
          </cell>
          <cell r="GS1494">
            <v>11.499000000000001</v>
          </cell>
          <cell r="GT1494">
            <v>3.1179999999999994</v>
          </cell>
          <cell r="GU1494">
            <v>11.226000000000001</v>
          </cell>
          <cell r="GV1494">
            <v>0</v>
          </cell>
          <cell r="GW1494">
            <v>64.138003200000014</v>
          </cell>
          <cell r="GX1494">
            <v>3.2749999999999995</v>
          </cell>
          <cell r="GY1494">
            <v>0.18180000000000002</v>
          </cell>
          <cell r="GZ1494">
            <v>8.5060000000000002</v>
          </cell>
          <cell r="HA1494">
            <v>8.9200000000000053</v>
          </cell>
          <cell r="HB1494">
            <v>0.79100000000000015</v>
          </cell>
          <cell r="HC1494">
            <v>1.4670000000000001</v>
          </cell>
          <cell r="HD1494">
            <v>2.4641279999999997</v>
          </cell>
          <cell r="HE1494">
            <v>3.3212160000000024</v>
          </cell>
          <cell r="HF1494">
            <v>0.17</v>
          </cell>
          <cell r="HG1494">
            <v>19.36</v>
          </cell>
          <cell r="HH1494">
            <v>7.9210000000000012</v>
          </cell>
          <cell r="HI1494">
            <v>21.014000000000006</v>
          </cell>
          <cell r="HJ1494">
            <v>2.8000000000000003</v>
          </cell>
          <cell r="HK1494">
            <v>40.395000000000003</v>
          </cell>
          <cell r="HL1494">
            <v>0.54425800000000002</v>
          </cell>
          <cell r="HM1494">
            <v>29.828821000000001</v>
          </cell>
          <cell r="HN1494">
            <v>8.7359999999999989</v>
          </cell>
          <cell r="HO1494">
            <v>8.5930847999999997</v>
          </cell>
          <cell r="HP1494">
            <v>4.0649999999999995</v>
          </cell>
          <cell r="HQ1494">
            <v>0</v>
          </cell>
          <cell r="HR1494">
            <v>5.9649999999999981</v>
          </cell>
          <cell r="HS1494">
            <v>5.9134752000000015</v>
          </cell>
          <cell r="HT1494">
            <v>5.22</v>
          </cell>
          <cell r="HU1494">
            <v>17.059999999999999</v>
          </cell>
          <cell r="HV1494">
            <v>2.0009999999999999</v>
          </cell>
          <cell r="HW1494">
            <v>11.701000000000001</v>
          </cell>
          <cell r="HX1494">
            <v>0.34899999999999998</v>
          </cell>
          <cell r="HY1494">
            <v>0.72500000000000031</v>
          </cell>
          <cell r="HZ1494">
            <v>0.183</v>
          </cell>
          <cell r="IA1494">
            <v>0.24800000000000016</v>
          </cell>
          <cell r="IB1494">
            <v>0.92200000000000015</v>
          </cell>
          <cell r="IC1494">
            <v>1.0850000000000002</v>
          </cell>
          <cell r="ID1494">
            <v>0.23600000000000002</v>
          </cell>
          <cell r="IE1494">
            <v>0.18600000000000008</v>
          </cell>
          <cell r="IF1494">
            <v>0.11200000000000006</v>
          </cell>
          <cell r="IG1494">
            <v>0.12400000000000008</v>
          </cell>
          <cell r="IH1494">
            <v>4.300000000000001E-2</v>
          </cell>
          <cell r="II1494">
            <v>0.12400000000000008</v>
          </cell>
          <cell r="IJ1494">
            <v>2.1799999999999997</v>
          </cell>
          <cell r="IK1494">
            <v>25.955999999999996</v>
          </cell>
          <cell r="IL1494">
            <v>21.810000000000006</v>
          </cell>
          <cell r="IM1494">
            <v>44.166000000000004</v>
          </cell>
        </row>
        <row r="1495">
          <cell r="A1495">
            <v>43132</v>
          </cell>
          <cell r="B1495">
            <v>1</v>
          </cell>
          <cell r="C1495">
            <v>2</v>
          </cell>
          <cell r="D1495">
            <v>2018</v>
          </cell>
          <cell r="E1495" t="str">
            <v>122018</v>
          </cell>
          <cell r="F1495">
            <v>284.08600000000001</v>
          </cell>
          <cell r="G1495">
            <v>259.93</v>
          </cell>
          <cell r="H1495">
            <v>91.962999999999994</v>
          </cell>
          <cell r="I1495">
            <v>1.228</v>
          </cell>
          <cell r="J1495">
            <v>2.0699999999999998</v>
          </cell>
          <cell r="K1495">
            <v>349.7</v>
          </cell>
          <cell r="M1495">
            <v>163.65700000000001</v>
          </cell>
          <cell r="N1495">
            <v>0</v>
          </cell>
          <cell r="O1495">
            <v>0.56599999999999995</v>
          </cell>
          <cell r="P1495">
            <v>369.34899999999999</v>
          </cell>
          <cell r="R1495">
            <v>113.875</v>
          </cell>
          <cell r="S1495">
            <v>0.48699999999999999</v>
          </cell>
          <cell r="T1495">
            <v>0.92900000000000005</v>
          </cell>
          <cell r="U1495">
            <v>162.36000000000001</v>
          </cell>
          <cell r="W1495">
            <v>1527.2</v>
          </cell>
          <cell r="X1495">
            <v>1.45</v>
          </cell>
          <cell r="AC1495">
            <v>6.85</v>
          </cell>
          <cell r="AD1495">
            <v>124.42</v>
          </cell>
          <cell r="AF1495">
            <v>703.25</v>
          </cell>
          <cell r="AG1495">
            <v>0.67687699999999995</v>
          </cell>
          <cell r="AH1495">
            <v>4.32</v>
          </cell>
          <cell r="AI1495">
            <v>41.21</v>
          </cell>
          <cell r="AJ1495">
            <v>18.260000000000002</v>
          </cell>
          <cell r="AK1495">
            <v>675.98</v>
          </cell>
          <cell r="AL1495">
            <v>2.08</v>
          </cell>
          <cell r="AM1495">
            <v>4.34</v>
          </cell>
          <cell r="AN1495">
            <v>218.66</v>
          </cell>
          <cell r="AP1495">
            <v>105.679</v>
          </cell>
          <cell r="AQ1495">
            <v>0</v>
          </cell>
          <cell r="AR1495">
            <v>0.30399999999999999</v>
          </cell>
          <cell r="AS1495">
            <v>200.22</v>
          </cell>
          <cell r="AU1495">
            <v>95.16</v>
          </cell>
          <cell r="AV1495">
            <v>0</v>
          </cell>
          <cell r="AW1495">
            <v>0.245</v>
          </cell>
          <cell r="AX1495">
            <v>223.71</v>
          </cell>
          <cell r="AZ1495">
            <v>184.37299999999999</v>
          </cell>
          <cell r="BA1495">
            <v>0</v>
          </cell>
          <cell r="BB1495">
            <v>0.57699999999999996</v>
          </cell>
          <cell r="BC1495">
            <v>183.51</v>
          </cell>
          <cell r="BE1495">
            <v>402.66</v>
          </cell>
          <cell r="BF1495">
            <v>0</v>
          </cell>
          <cell r="BG1495">
            <v>7.7169999999999996</v>
          </cell>
          <cell r="BH1495">
            <v>16.422000000000001</v>
          </cell>
          <cell r="BI1495">
            <v>11.593999999999999</v>
          </cell>
          <cell r="BJ1495">
            <v>3.0873311999999999</v>
          </cell>
          <cell r="BK1495">
            <v>265.76</v>
          </cell>
          <cell r="BM1495">
            <v>140.24</v>
          </cell>
          <cell r="BN1495">
            <v>0</v>
          </cell>
          <cell r="BO1495">
            <v>0</v>
          </cell>
          <cell r="BP1495">
            <v>272.87</v>
          </cell>
          <cell r="BQ1495" t="str">
            <v>-</v>
          </cell>
          <cell r="BR1495">
            <v>185.30500000000001</v>
          </cell>
          <cell r="BS1495">
            <v>0.53500000000000003</v>
          </cell>
          <cell r="BT1495">
            <v>0.34599999999999997</v>
          </cell>
          <cell r="BU1495">
            <v>0</v>
          </cell>
          <cell r="BV1495">
            <v>237.31</v>
          </cell>
          <cell r="BX1495">
            <v>74.179000000000002</v>
          </cell>
          <cell r="BY1495">
            <v>4.2000000000000003E-2</v>
          </cell>
          <cell r="BZ1495">
            <v>0</v>
          </cell>
          <cell r="CA1495">
            <v>88.263999999999996</v>
          </cell>
          <cell r="CC1495">
            <v>284.2</v>
          </cell>
          <cell r="CD1495">
            <v>5.0111999999999997E-2</v>
          </cell>
          <cell r="CE1495">
            <v>0.10713600000000001</v>
          </cell>
          <cell r="CF1495">
            <v>152.49</v>
          </cell>
          <cell r="CH1495">
            <v>113.7</v>
          </cell>
          <cell r="CI1495">
            <v>0</v>
          </cell>
          <cell r="CJ1495">
            <v>2.0299999999999998</v>
          </cell>
          <cell r="CK1495">
            <v>53.35</v>
          </cell>
          <cell r="CM1495">
            <v>267.12</v>
          </cell>
          <cell r="CN1495">
            <v>0.15</v>
          </cell>
          <cell r="CO1495">
            <v>0.88400000000000001</v>
          </cell>
          <cell r="CP1495">
            <v>60.64</v>
          </cell>
          <cell r="CR1495">
            <v>232.04</v>
          </cell>
          <cell r="CS1495">
            <v>0.7</v>
          </cell>
          <cell r="CT1495">
            <v>1.1000000000000001</v>
          </cell>
          <cell r="CU1495">
            <v>97.8</v>
          </cell>
          <cell r="CW1495">
            <v>165.46</v>
          </cell>
          <cell r="CX1495">
            <v>0</v>
          </cell>
          <cell r="CY1495">
            <v>0.21604200000000001</v>
          </cell>
          <cell r="CZ1495">
            <v>6.3602000000000006E-2</v>
          </cell>
          <cell r="DA1495">
            <v>0.279644</v>
          </cell>
          <cell r="DB1495">
            <v>43.54</v>
          </cell>
          <cell r="DD1495">
            <v>132.64599999999999</v>
          </cell>
          <cell r="DE1495">
            <v>0.97799999999999998</v>
          </cell>
          <cell r="DF1495">
            <v>0.32356800000000002</v>
          </cell>
          <cell r="DG1495">
            <v>52.29</v>
          </cell>
          <cell r="DI1495">
            <v>68.037999999999997</v>
          </cell>
          <cell r="DJ1495">
            <v>0.154</v>
          </cell>
          <cell r="DK1495">
            <v>0</v>
          </cell>
          <cell r="DL1495">
            <v>45.28</v>
          </cell>
          <cell r="DN1495">
            <v>32.889000000000003</v>
          </cell>
          <cell r="DO1495">
            <v>0.24299999999999999</v>
          </cell>
          <cell r="DP1495">
            <v>0.18999359999999998</v>
          </cell>
          <cell r="DQ1495">
            <v>34.799999999999997</v>
          </cell>
          <cell r="DS1495">
            <v>240.8</v>
          </cell>
          <cell r="DT1495">
            <v>1.3</v>
          </cell>
          <cell r="DU1495">
            <v>0.67</v>
          </cell>
          <cell r="DV1495">
            <v>28.29</v>
          </cell>
          <cell r="DX1495">
            <v>90.680999999999997</v>
          </cell>
          <cell r="DY1495">
            <v>8.8999999999999996E-2</v>
          </cell>
          <cell r="EE1495">
            <v>0.38200000000000001</v>
          </cell>
          <cell r="EF1495">
            <v>63.85</v>
          </cell>
          <cell r="EH1495">
            <v>14.62</v>
          </cell>
          <cell r="EI1495">
            <v>0</v>
          </cell>
          <cell r="EM1495">
            <v>1.9E-2</v>
          </cell>
          <cell r="EN1495">
            <v>22.47</v>
          </cell>
          <cell r="EP1495">
            <v>6.0659999999999998</v>
          </cell>
          <cell r="EQ1495">
            <v>0</v>
          </cell>
          <cell r="ER1495">
            <v>8.0000000000000002E-3</v>
          </cell>
          <cell r="ES1495">
            <v>43.79</v>
          </cell>
          <cell r="EU1495">
            <v>11.473000000000001</v>
          </cell>
          <cell r="EV1495">
            <v>3.5999999999999997E-2</v>
          </cell>
          <cell r="EX1495">
            <v>3.5999999999999997E-2</v>
          </cell>
          <cell r="EY1495">
            <v>59.84</v>
          </cell>
          <cell r="FA1495">
            <v>5.74</v>
          </cell>
          <cell r="FB1495">
            <v>6.0000000000000001E-3</v>
          </cell>
          <cell r="FC1495">
            <v>6.0000000000000001E-3</v>
          </cell>
          <cell r="FD1495">
            <v>63.05</v>
          </cell>
          <cell r="FF1495">
            <v>3</v>
          </cell>
          <cell r="FG1495">
            <v>4.0000000000000001E-3</v>
          </cell>
          <cell r="FH1495">
            <v>4.0000000000000001E-3</v>
          </cell>
          <cell r="FI1495">
            <v>72.430000000000007</v>
          </cell>
          <cell r="FK1495">
            <v>2.5289999999999999</v>
          </cell>
          <cell r="FL1495">
            <v>0</v>
          </cell>
          <cell r="FM1495">
            <v>4.0000000000000001E-3</v>
          </cell>
          <cell r="FN1495">
            <v>43.59</v>
          </cell>
          <cell r="FP1495">
            <v>186.42</v>
          </cell>
          <cell r="FQ1495">
            <v>0</v>
          </cell>
          <cell r="FR1495">
            <v>1.3480000000000001</v>
          </cell>
          <cell r="FU1495">
            <v>73.34</v>
          </cell>
          <cell r="FV1495">
            <v>0.67800000000000005</v>
          </cell>
          <cell r="FW1495">
            <v>1.488</v>
          </cell>
          <cell r="GB1495">
            <v>0</v>
          </cell>
          <cell r="GD1495">
            <v>33.321000000000005</v>
          </cell>
          <cell r="GE1495">
            <v>40.822000000000003</v>
          </cell>
          <cell r="GF1495">
            <v>4.8560000000000008</v>
          </cell>
          <cell r="GG1495">
            <v>16.878</v>
          </cell>
          <cell r="GH1495">
            <v>7.3789999999999987</v>
          </cell>
          <cell r="GI1495">
            <v>21.931999999999995</v>
          </cell>
          <cell r="GJ1495">
            <v>23.34</v>
          </cell>
          <cell r="GK1495">
            <v>194.43999999999997</v>
          </cell>
          <cell r="GL1495">
            <v>30.419989999999999</v>
          </cell>
          <cell r="GM1495">
            <v>153.89999999999995</v>
          </cell>
          <cell r="GN1495">
            <v>61.94</v>
          </cell>
          <cell r="GO1495">
            <v>142.94</v>
          </cell>
          <cell r="GP1495">
            <v>2.2350000000000003</v>
          </cell>
          <cell r="GQ1495">
            <v>3.1649999999999996</v>
          </cell>
          <cell r="GR1495">
            <v>0</v>
          </cell>
          <cell r="GS1495">
            <v>11.744</v>
          </cell>
          <cell r="GT1495">
            <v>3.1179999999999994</v>
          </cell>
          <cell r="GU1495">
            <v>11.803000000000001</v>
          </cell>
          <cell r="GV1495">
            <v>0</v>
          </cell>
          <cell r="GW1495">
            <v>67.225334400000008</v>
          </cell>
          <cell r="GX1495">
            <v>3.2749999999999995</v>
          </cell>
          <cell r="GY1495">
            <v>0.18180000000000002</v>
          </cell>
          <cell r="GZ1495">
            <v>9.0410000000000004</v>
          </cell>
          <cell r="HA1495">
            <v>9.2660000000000053</v>
          </cell>
          <cell r="HB1495">
            <v>0.83300000000000018</v>
          </cell>
          <cell r="HC1495">
            <v>1.4670000000000001</v>
          </cell>
          <cell r="HD1495">
            <v>2.5142399999999996</v>
          </cell>
          <cell r="HE1495">
            <v>3.4283520000000025</v>
          </cell>
          <cell r="HF1495">
            <v>0.17</v>
          </cell>
          <cell r="HG1495">
            <v>21.39</v>
          </cell>
          <cell r="HH1495">
            <v>8.0710000000000015</v>
          </cell>
          <cell r="HI1495">
            <v>21.898000000000007</v>
          </cell>
          <cell r="HJ1495">
            <v>3.5</v>
          </cell>
          <cell r="HK1495">
            <v>41.495000000000005</v>
          </cell>
          <cell r="HL1495">
            <v>0.54425800000000002</v>
          </cell>
          <cell r="HM1495">
            <v>30.108465000000002</v>
          </cell>
          <cell r="HN1495">
            <v>9.7139999999999986</v>
          </cell>
          <cell r="HO1495">
            <v>8.9166527999999996</v>
          </cell>
          <cell r="HP1495">
            <v>4.2189999999999994</v>
          </cell>
          <cell r="HQ1495">
            <v>0</v>
          </cell>
          <cell r="HR1495">
            <v>6.2079999999999984</v>
          </cell>
          <cell r="HS1495">
            <v>6.1034688000000017</v>
          </cell>
          <cell r="HT1495">
            <v>6.52</v>
          </cell>
          <cell r="HU1495">
            <v>17.73</v>
          </cell>
          <cell r="HV1495">
            <v>2.09</v>
          </cell>
          <cell r="HW1495">
            <v>12.083</v>
          </cell>
          <cell r="HX1495">
            <v>0.34899999999999998</v>
          </cell>
          <cell r="HY1495">
            <v>0.74400000000000033</v>
          </cell>
          <cell r="HZ1495">
            <v>0.183</v>
          </cell>
          <cell r="IA1495">
            <v>0.25600000000000017</v>
          </cell>
          <cell r="IB1495">
            <v>0.95800000000000018</v>
          </cell>
          <cell r="IC1495">
            <v>1.1210000000000002</v>
          </cell>
          <cell r="ID1495">
            <v>0.24200000000000002</v>
          </cell>
          <cell r="IE1495">
            <v>0.19200000000000009</v>
          </cell>
          <cell r="IF1495">
            <v>0.11600000000000006</v>
          </cell>
          <cell r="IG1495">
            <v>0.12800000000000009</v>
          </cell>
          <cell r="IH1495">
            <v>4.300000000000001E-2</v>
          </cell>
          <cell r="II1495">
            <v>0.12800000000000009</v>
          </cell>
          <cell r="IJ1495">
            <v>2.1799999999999997</v>
          </cell>
          <cell r="IK1495">
            <v>27.303999999999995</v>
          </cell>
          <cell r="IL1495">
            <v>22.488000000000007</v>
          </cell>
          <cell r="IM1495">
            <v>45.654000000000003</v>
          </cell>
        </row>
        <row r="1496">
          <cell r="A1496">
            <v>43133</v>
          </cell>
          <cell r="B1496">
            <v>2</v>
          </cell>
          <cell r="C1496">
            <v>2</v>
          </cell>
          <cell r="D1496">
            <v>2018</v>
          </cell>
          <cell r="E1496" t="str">
            <v>222018</v>
          </cell>
          <cell r="F1496">
            <v>284.01</v>
          </cell>
          <cell r="G1496">
            <v>259.93</v>
          </cell>
          <cell r="H1496">
            <v>90.778000000000006</v>
          </cell>
          <cell r="I1496">
            <v>1.0209999999999999</v>
          </cell>
          <cell r="J1496">
            <v>2.206</v>
          </cell>
          <cell r="K1496">
            <v>349.64</v>
          </cell>
          <cell r="M1496">
            <v>162.852</v>
          </cell>
          <cell r="N1496">
            <v>0</v>
          </cell>
          <cell r="O1496">
            <v>0.56499999999999995</v>
          </cell>
          <cell r="P1496">
            <v>369.23</v>
          </cell>
          <cell r="R1496">
            <v>113.304</v>
          </cell>
          <cell r="S1496">
            <v>0.37</v>
          </cell>
          <cell r="T1496">
            <v>0.91700000000000004</v>
          </cell>
          <cell r="U1496">
            <v>162.33000000000001</v>
          </cell>
          <cell r="W1496">
            <v>1519.1</v>
          </cell>
          <cell r="X1496">
            <v>0</v>
          </cell>
          <cell r="AC1496">
            <v>7.1</v>
          </cell>
          <cell r="AD1496">
            <v>124.32</v>
          </cell>
          <cell r="AF1496">
            <v>699.5</v>
          </cell>
          <cell r="AG1496">
            <v>0.68908100000000005</v>
          </cell>
          <cell r="AH1496">
            <v>4.32</v>
          </cell>
          <cell r="AI1496">
            <v>41.17</v>
          </cell>
          <cell r="AJ1496">
            <v>18.27</v>
          </cell>
          <cell r="AK1496">
            <v>670.46</v>
          </cell>
          <cell r="AL1496">
            <v>0</v>
          </cell>
          <cell r="AM1496">
            <v>4.32</v>
          </cell>
          <cell r="AN1496">
            <v>218.63</v>
          </cell>
          <cell r="AP1496">
            <v>105.261</v>
          </cell>
          <cell r="AQ1496">
            <v>0</v>
          </cell>
          <cell r="AR1496">
            <v>0.34</v>
          </cell>
          <cell r="AS1496">
            <v>200.21</v>
          </cell>
          <cell r="AU1496">
            <v>94.866</v>
          </cell>
          <cell r="AV1496">
            <v>0</v>
          </cell>
          <cell r="AW1496">
            <v>0.20200000000000001</v>
          </cell>
          <cell r="AX1496">
            <v>223.68</v>
          </cell>
          <cell r="AZ1496">
            <v>183.584</v>
          </cell>
          <cell r="BA1496">
            <v>0</v>
          </cell>
          <cell r="BB1496">
            <v>0.57599999999999996</v>
          </cell>
          <cell r="BC1496">
            <v>183.47</v>
          </cell>
          <cell r="BE1496">
            <v>399.51</v>
          </cell>
          <cell r="BF1496">
            <v>0</v>
          </cell>
          <cell r="BG1496">
            <v>7.6959999999999997</v>
          </cell>
          <cell r="BH1496">
            <v>13.364000000000001</v>
          </cell>
          <cell r="BI1496">
            <v>11.553000000000001</v>
          </cell>
          <cell r="BJ1496">
            <v>2.8177631999999999</v>
          </cell>
          <cell r="BK1496">
            <v>265.76</v>
          </cell>
          <cell r="BM1496">
            <v>140.24</v>
          </cell>
          <cell r="BN1496">
            <v>0</v>
          </cell>
          <cell r="BO1496">
            <v>0</v>
          </cell>
          <cell r="BP1496">
            <v>272.86</v>
          </cell>
          <cell r="BQ1496" t="str">
            <v>-</v>
          </cell>
          <cell r="BR1496">
            <v>185.05699999999999</v>
          </cell>
          <cell r="BS1496">
            <v>0.28999999999999998</v>
          </cell>
          <cell r="BT1496">
            <v>0.34599999999999997</v>
          </cell>
          <cell r="BU1496">
            <v>0</v>
          </cell>
          <cell r="BV1496">
            <v>237.31</v>
          </cell>
          <cell r="BX1496">
            <v>74.179000000000002</v>
          </cell>
          <cell r="BY1496">
            <v>4.7E-2</v>
          </cell>
          <cell r="BZ1496">
            <v>0</v>
          </cell>
          <cell r="CA1496">
            <v>88.259</v>
          </cell>
          <cell r="CC1496">
            <v>284.10000000000002</v>
          </cell>
          <cell r="CD1496">
            <v>5.0111999999999997E-2</v>
          </cell>
          <cell r="CE1496">
            <v>0.10713600000000001</v>
          </cell>
          <cell r="CF1496">
            <v>152.36000000000001</v>
          </cell>
          <cell r="CH1496">
            <v>111.53</v>
          </cell>
          <cell r="CI1496">
            <v>0</v>
          </cell>
          <cell r="CJ1496">
            <v>2.02</v>
          </cell>
          <cell r="CK1496">
            <v>53.33</v>
          </cell>
          <cell r="CM1496">
            <v>266.60000000000002</v>
          </cell>
          <cell r="CN1496">
            <v>0</v>
          </cell>
          <cell r="CO1496">
            <v>0.245</v>
          </cell>
          <cell r="CP1496">
            <v>60.62</v>
          </cell>
          <cell r="CR1496">
            <v>230.85</v>
          </cell>
          <cell r="CS1496">
            <v>0</v>
          </cell>
          <cell r="CT1496">
            <v>1.1000000000000001</v>
          </cell>
          <cell r="CU1496">
            <v>97.73</v>
          </cell>
          <cell r="CW1496">
            <v>165.16</v>
          </cell>
          <cell r="CX1496">
            <v>0</v>
          </cell>
          <cell r="CY1496">
            <v>0.216001</v>
          </cell>
          <cell r="CZ1496">
            <v>5.9761000000000002E-2</v>
          </cell>
          <cell r="DA1496">
            <v>0.27576200000000001</v>
          </cell>
          <cell r="DB1496">
            <v>43.56</v>
          </cell>
          <cell r="DD1496">
            <v>133.04599999999999</v>
          </cell>
          <cell r="DE1496">
            <v>0.93200000000000005</v>
          </cell>
          <cell r="DF1496">
            <v>0.3237408</v>
          </cell>
          <cell r="DG1496">
            <v>52.28</v>
          </cell>
          <cell r="DI1496">
            <v>67.932000000000002</v>
          </cell>
          <cell r="DJ1496">
            <v>0.192</v>
          </cell>
          <cell r="DK1496">
            <v>0</v>
          </cell>
          <cell r="DL1496">
            <v>45.29</v>
          </cell>
          <cell r="DN1496">
            <v>32.984999999999999</v>
          </cell>
          <cell r="DO1496">
            <v>0.33700000000000002</v>
          </cell>
          <cell r="DP1496">
            <v>0.19016640000000001</v>
          </cell>
          <cell r="DQ1496">
            <v>34.799999999999997</v>
          </cell>
          <cell r="DS1496">
            <v>240.8</v>
          </cell>
          <cell r="DT1496">
            <v>0.83</v>
          </cell>
          <cell r="DU1496">
            <v>0.57999999999999996</v>
          </cell>
          <cell r="DV1496">
            <v>28.27</v>
          </cell>
          <cell r="DX1496">
            <v>90.388000000000005</v>
          </cell>
          <cell r="DY1496">
            <v>9.9000000000000005E-2</v>
          </cell>
          <cell r="EE1496">
            <v>0.39200000000000002</v>
          </cell>
          <cell r="EF1496">
            <v>63.85</v>
          </cell>
          <cell r="EH1496">
            <v>14.62</v>
          </cell>
          <cell r="EI1496">
            <v>1.9E-2</v>
          </cell>
          <cell r="EM1496">
            <v>1.9E-2</v>
          </cell>
          <cell r="EN1496">
            <v>22.48</v>
          </cell>
          <cell r="EP1496">
            <v>6.0819999999999999</v>
          </cell>
          <cell r="EQ1496">
            <v>2.4E-2</v>
          </cell>
          <cell r="ER1496">
            <v>8.0000000000000002E-3</v>
          </cell>
          <cell r="ES1496">
            <v>43.8</v>
          </cell>
          <cell r="EU1496">
            <v>11.494</v>
          </cell>
          <cell r="EV1496">
            <v>5.8999999999999997E-2</v>
          </cell>
          <cell r="EX1496">
            <v>3.7999999999999999E-2</v>
          </cell>
          <cell r="EY1496">
            <v>59.83</v>
          </cell>
          <cell r="FA1496">
            <v>5.73</v>
          </cell>
          <cell r="FB1496">
            <v>0</v>
          </cell>
          <cell r="FC1496">
            <v>6.0000000000000001E-3</v>
          </cell>
          <cell r="FD1496">
            <v>63.05</v>
          </cell>
          <cell r="FF1496">
            <v>3</v>
          </cell>
          <cell r="FG1496">
            <v>4.0000000000000001E-3</v>
          </cell>
          <cell r="FH1496">
            <v>4.0000000000000001E-3</v>
          </cell>
          <cell r="FI1496">
            <v>72.400000000000006</v>
          </cell>
          <cell r="FK1496">
            <v>2.508</v>
          </cell>
          <cell r="FL1496">
            <v>0</v>
          </cell>
          <cell r="FM1496">
            <v>4.0000000000000001E-3</v>
          </cell>
          <cell r="FN1496">
            <v>43.52</v>
          </cell>
          <cell r="FP1496">
            <v>184.91</v>
          </cell>
          <cell r="FQ1496">
            <v>0</v>
          </cell>
          <cell r="FR1496">
            <v>1.3480000000000001</v>
          </cell>
          <cell r="FU1496">
            <v>72.5</v>
          </cell>
          <cell r="FV1496">
            <v>0.64800000000000002</v>
          </cell>
          <cell r="FW1496">
            <v>1.488</v>
          </cell>
          <cell r="GB1496">
            <v>0</v>
          </cell>
          <cell r="GD1496">
            <v>34.342000000000006</v>
          </cell>
          <cell r="GE1496">
            <v>43.028000000000006</v>
          </cell>
          <cell r="GF1496">
            <v>4.8560000000000008</v>
          </cell>
          <cell r="GG1496">
            <v>17.443000000000001</v>
          </cell>
          <cell r="GH1496">
            <v>7.7489999999999988</v>
          </cell>
          <cell r="GI1496">
            <v>22.848999999999997</v>
          </cell>
          <cell r="GJ1496">
            <v>23.34</v>
          </cell>
          <cell r="GK1496">
            <v>201.53999999999996</v>
          </cell>
          <cell r="GL1496">
            <v>31.109071</v>
          </cell>
          <cell r="GM1496">
            <v>158.21999999999994</v>
          </cell>
          <cell r="GN1496">
            <v>61.94</v>
          </cell>
          <cell r="GO1496">
            <v>147.26</v>
          </cell>
          <cell r="GP1496">
            <v>2.2350000000000003</v>
          </cell>
          <cell r="GQ1496">
            <v>3.5049999999999994</v>
          </cell>
          <cell r="GR1496">
            <v>0</v>
          </cell>
          <cell r="GS1496">
            <v>11.946</v>
          </cell>
          <cell r="GT1496">
            <v>3.1179999999999994</v>
          </cell>
          <cell r="GU1496">
            <v>12.379000000000001</v>
          </cell>
          <cell r="GV1496">
            <v>0</v>
          </cell>
          <cell r="GW1496">
            <v>70.04309760000001</v>
          </cell>
          <cell r="GX1496">
            <v>3.2749999999999995</v>
          </cell>
          <cell r="GY1496">
            <v>0.18180000000000002</v>
          </cell>
          <cell r="GZ1496">
            <v>9.3309999999999995</v>
          </cell>
          <cell r="HA1496">
            <v>9.6120000000000054</v>
          </cell>
          <cell r="HB1496">
            <v>0.88000000000000023</v>
          </cell>
          <cell r="HC1496">
            <v>1.4670000000000001</v>
          </cell>
          <cell r="HD1496">
            <v>2.5643519999999995</v>
          </cell>
          <cell r="HE1496">
            <v>3.5354880000000026</v>
          </cell>
          <cell r="HF1496">
            <v>0.17</v>
          </cell>
          <cell r="HG1496">
            <v>23.41</v>
          </cell>
          <cell r="HH1496">
            <v>8.0710000000000015</v>
          </cell>
          <cell r="HI1496">
            <v>22.143000000000008</v>
          </cell>
          <cell r="HJ1496">
            <v>3.5</v>
          </cell>
          <cell r="HK1496">
            <v>42.595000000000006</v>
          </cell>
          <cell r="HL1496">
            <v>0.54425800000000002</v>
          </cell>
          <cell r="HM1496">
            <v>30.384227000000003</v>
          </cell>
          <cell r="HN1496">
            <v>10.645999999999999</v>
          </cell>
          <cell r="HO1496">
            <v>9.2403935999999991</v>
          </cell>
          <cell r="HP1496">
            <v>4.4109999999999996</v>
          </cell>
          <cell r="HQ1496">
            <v>0</v>
          </cell>
          <cell r="HR1496">
            <v>6.5449999999999982</v>
          </cell>
          <cell r="HS1496">
            <v>6.2936352000000015</v>
          </cell>
          <cell r="HT1496">
            <v>7.35</v>
          </cell>
          <cell r="HU1496">
            <v>18.309999999999999</v>
          </cell>
          <cell r="HV1496">
            <v>2.1890000000000001</v>
          </cell>
          <cell r="HW1496">
            <v>12.475</v>
          </cell>
          <cell r="HX1496">
            <v>0.36799999999999999</v>
          </cell>
          <cell r="HY1496">
            <v>0.76300000000000034</v>
          </cell>
          <cell r="HZ1496">
            <v>0.20699999999999999</v>
          </cell>
          <cell r="IA1496">
            <v>0.26400000000000018</v>
          </cell>
          <cell r="IB1496">
            <v>1.0170000000000001</v>
          </cell>
          <cell r="IC1496">
            <v>1.1590000000000003</v>
          </cell>
          <cell r="ID1496">
            <v>0.24200000000000002</v>
          </cell>
          <cell r="IE1496">
            <v>0.19800000000000009</v>
          </cell>
          <cell r="IF1496">
            <v>0.12000000000000006</v>
          </cell>
          <cell r="IG1496">
            <v>0.13200000000000009</v>
          </cell>
          <cell r="IH1496">
            <v>4.300000000000001E-2</v>
          </cell>
          <cell r="II1496">
            <v>0.13200000000000009</v>
          </cell>
          <cell r="IJ1496">
            <v>2.1799999999999997</v>
          </cell>
          <cell r="IK1496">
            <v>28.651999999999994</v>
          </cell>
          <cell r="IL1496">
            <v>23.136000000000006</v>
          </cell>
          <cell r="IM1496">
            <v>47.142000000000003</v>
          </cell>
        </row>
        <row r="1497">
          <cell r="A1497">
            <v>43134</v>
          </cell>
          <cell r="B1497">
            <v>3</v>
          </cell>
          <cell r="C1497">
            <v>2</v>
          </cell>
          <cell r="D1497">
            <v>2018</v>
          </cell>
          <cell r="E1497" t="str">
            <v>322018</v>
          </cell>
          <cell r="F1497">
            <v>283.93</v>
          </cell>
          <cell r="G1497">
            <v>259.93</v>
          </cell>
          <cell r="H1497">
            <v>89.661000000000001</v>
          </cell>
          <cell r="I1497">
            <v>1.0960000000000001</v>
          </cell>
          <cell r="J1497">
            <v>2.2130000000000001</v>
          </cell>
          <cell r="K1497">
            <v>349.6</v>
          </cell>
          <cell r="M1497">
            <v>162.316</v>
          </cell>
          <cell r="N1497">
            <v>0</v>
          </cell>
          <cell r="O1497">
            <v>0.497</v>
          </cell>
          <cell r="P1497">
            <v>369.125</v>
          </cell>
          <cell r="R1497">
            <v>112.8</v>
          </cell>
          <cell r="S1497">
            <v>0.46800000000000003</v>
          </cell>
          <cell r="T1497">
            <v>0.92100000000000004</v>
          </cell>
          <cell r="U1497">
            <v>162.30000000000001</v>
          </cell>
          <cell r="W1497">
            <v>1511</v>
          </cell>
          <cell r="X1497">
            <v>0</v>
          </cell>
          <cell r="AC1497">
            <v>7.07</v>
          </cell>
          <cell r="AD1497">
            <v>124.22</v>
          </cell>
          <cell r="AF1497">
            <v>695.75</v>
          </cell>
          <cell r="AG1497">
            <v>0.68023800000000001</v>
          </cell>
          <cell r="AH1497">
            <v>4.32</v>
          </cell>
          <cell r="AI1497">
            <v>41.13</v>
          </cell>
          <cell r="AJ1497">
            <v>17.96</v>
          </cell>
          <cell r="AK1497">
            <v>664.94</v>
          </cell>
          <cell r="AL1497">
            <v>0</v>
          </cell>
          <cell r="AM1497">
            <v>4.3499999999999996</v>
          </cell>
          <cell r="AN1497">
            <v>218.6</v>
          </cell>
          <cell r="AP1497">
            <v>104.843</v>
          </cell>
          <cell r="AQ1497">
            <v>0</v>
          </cell>
          <cell r="AR1497">
            <v>0.30299999999999999</v>
          </cell>
          <cell r="AS1497">
            <v>200.185</v>
          </cell>
          <cell r="AU1497">
            <v>94.424999999999997</v>
          </cell>
          <cell r="AV1497">
            <v>0</v>
          </cell>
          <cell r="AW1497">
            <v>0.23299999999999998</v>
          </cell>
          <cell r="AX1497">
            <v>223.65</v>
          </cell>
          <cell r="AZ1497">
            <v>182.79499999999999</v>
          </cell>
          <cell r="BA1497">
            <v>0</v>
          </cell>
          <cell r="BB1497">
            <v>0.57499999999999996</v>
          </cell>
          <cell r="BC1497">
            <v>183.44</v>
          </cell>
          <cell r="BE1497">
            <v>397.15</v>
          </cell>
          <cell r="BF1497">
            <v>0</v>
          </cell>
          <cell r="BG1497">
            <v>5.3419999999999996</v>
          </cell>
          <cell r="BH1497">
            <v>16.277000000000001</v>
          </cell>
          <cell r="BI1497">
            <v>11.522</v>
          </cell>
          <cell r="BJ1497">
            <v>2.8633823999999999</v>
          </cell>
          <cell r="BK1497">
            <v>265.76</v>
          </cell>
          <cell r="BM1497">
            <v>140.24</v>
          </cell>
          <cell r="BN1497">
            <v>0</v>
          </cell>
          <cell r="BO1497">
            <v>0</v>
          </cell>
          <cell r="BP1497">
            <v>272.85000000000002</v>
          </cell>
          <cell r="BQ1497" t="str">
            <v>-</v>
          </cell>
          <cell r="BR1497">
            <v>184.809</v>
          </cell>
          <cell r="BS1497">
            <v>0.308</v>
          </cell>
          <cell r="BT1497">
            <v>0.34599999999999997</v>
          </cell>
          <cell r="BU1497">
            <v>0</v>
          </cell>
          <cell r="BV1497">
            <v>237.3</v>
          </cell>
          <cell r="BX1497">
            <v>74.019000000000005</v>
          </cell>
          <cell r="BY1497">
            <v>0</v>
          </cell>
          <cell r="BZ1497">
            <v>9.0999999999999998E-2</v>
          </cell>
          <cell r="CA1497">
            <v>88.254000000000005</v>
          </cell>
          <cell r="CC1497">
            <v>283.89999999999998</v>
          </cell>
          <cell r="CD1497">
            <v>5.0111999999999997E-2</v>
          </cell>
          <cell r="CE1497">
            <v>0.10713600000000001</v>
          </cell>
          <cell r="CF1497">
            <v>152.22999999999999</v>
          </cell>
          <cell r="CH1497">
            <v>109.36</v>
          </cell>
          <cell r="CI1497">
            <v>0</v>
          </cell>
          <cell r="CJ1497">
            <v>2.02</v>
          </cell>
          <cell r="CK1497">
            <v>53.32</v>
          </cell>
          <cell r="CM1497">
            <v>266.33</v>
          </cell>
          <cell r="CN1497">
            <v>0.04</v>
          </cell>
          <cell r="CO1497">
            <v>0.245</v>
          </cell>
          <cell r="CP1497">
            <v>60.6</v>
          </cell>
          <cell r="CR1497">
            <v>229.66</v>
          </cell>
          <cell r="CS1497">
            <v>0</v>
          </cell>
          <cell r="CT1497">
            <v>1.1000000000000001</v>
          </cell>
          <cell r="CU1497">
            <v>97.42</v>
          </cell>
          <cell r="CW1497">
            <v>163.82</v>
          </cell>
          <cell r="CX1497">
            <v>0</v>
          </cell>
          <cell r="CY1497">
            <v>0.21601699999999999</v>
          </cell>
          <cell r="CZ1497">
            <v>1.200577</v>
          </cell>
          <cell r="DA1497">
            <v>1.4165939999999999</v>
          </cell>
          <cell r="DB1497">
            <v>43.55</v>
          </cell>
          <cell r="DD1497">
            <v>132.846</v>
          </cell>
          <cell r="DE1497">
            <v>0.54400000000000004</v>
          </cell>
          <cell r="DF1497">
            <v>0.22403520000000002</v>
          </cell>
          <cell r="DG1497">
            <v>52.27</v>
          </cell>
          <cell r="DI1497">
            <v>67.825000000000003</v>
          </cell>
          <cell r="DJ1497">
            <v>0.16500000000000001</v>
          </cell>
          <cell r="DK1497">
            <v>0</v>
          </cell>
          <cell r="DL1497">
            <v>45.28</v>
          </cell>
          <cell r="DN1497">
            <v>32.889000000000003</v>
          </cell>
          <cell r="DO1497">
            <v>0.14599999999999999</v>
          </cell>
          <cell r="DP1497">
            <v>0.18999359999999998</v>
          </cell>
          <cell r="DQ1497">
            <v>34.78</v>
          </cell>
          <cell r="DS1497">
            <v>240.08</v>
          </cell>
          <cell r="DT1497">
            <v>0.17</v>
          </cell>
          <cell r="DU1497">
            <v>0.64</v>
          </cell>
          <cell r="DV1497">
            <v>28.25</v>
          </cell>
          <cell r="DX1497">
            <v>90.094999999999999</v>
          </cell>
          <cell r="DY1497">
            <v>7.0000000000000001E-3</v>
          </cell>
          <cell r="EE1497">
            <v>0.3</v>
          </cell>
          <cell r="EF1497">
            <v>63.84</v>
          </cell>
          <cell r="EH1497">
            <v>14.592000000000001</v>
          </cell>
          <cell r="EI1497">
            <v>0</v>
          </cell>
          <cell r="EM1497">
            <v>1.9E-2</v>
          </cell>
          <cell r="EN1497">
            <v>22.5</v>
          </cell>
          <cell r="EP1497">
            <v>6.1150000000000002</v>
          </cell>
          <cell r="EQ1497">
            <v>4.1000000000000002E-2</v>
          </cell>
          <cell r="ER1497">
            <v>8.0000000000000002E-3</v>
          </cell>
          <cell r="ES1497">
            <v>43.79</v>
          </cell>
          <cell r="EU1497">
            <v>11.473000000000001</v>
          </cell>
          <cell r="EV1497">
            <v>1.6E-2</v>
          </cell>
          <cell r="EX1497">
            <v>3.6999999999999998E-2</v>
          </cell>
          <cell r="EY1497">
            <v>59.83</v>
          </cell>
          <cell r="FA1497">
            <v>5.73</v>
          </cell>
          <cell r="FB1497">
            <v>6.0000000000000001E-3</v>
          </cell>
          <cell r="FC1497">
            <v>6.0000000000000001E-3</v>
          </cell>
          <cell r="FD1497">
            <v>63.05</v>
          </cell>
          <cell r="FF1497">
            <v>3</v>
          </cell>
          <cell r="FG1497">
            <v>4.0000000000000001E-3</v>
          </cell>
          <cell r="FH1497">
            <v>4.0000000000000001E-3</v>
          </cell>
          <cell r="FI1497">
            <v>72.37</v>
          </cell>
          <cell r="FK1497">
            <v>2.4860000000000002</v>
          </cell>
          <cell r="FL1497">
            <v>0</v>
          </cell>
          <cell r="FM1497">
            <v>4.0000000000000001E-3</v>
          </cell>
          <cell r="FN1497">
            <v>43.45</v>
          </cell>
          <cell r="FP1497">
            <v>183.4</v>
          </cell>
          <cell r="FQ1497">
            <v>0</v>
          </cell>
          <cell r="FR1497">
            <v>1.3480000000000001</v>
          </cell>
          <cell r="FU1497">
            <v>71.8</v>
          </cell>
          <cell r="FV1497">
            <v>0.78800000000000003</v>
          </cell>
          <cell r="FW1497">
            <v>1.488</v>
          </cell>
          <cell r="GB1497">
            <v>0</v>
          </cell>
          <cell r="GD1497">
            <v>35.438000000000002</v>
          </cell>
          <cell r="GE1497">
            <v>45.241000000000007</v>
          </cell>
          <cell r="GF1497">
            <v>4.8560000000000008</v>
          </cell>
          <cell r="GG1497">
            <v>17.940000000000001</v>
          </cell>
          <cell r="GH1497">
            <v>8.2169999999999987</v>
          </cell>
          <cell r="GI1497">
            <v>23.769999999999996</v>
          </cell>
          <cell r="GJ1497">
            <v>23.34</v>
          </cell>
          <cell r="GK1497">
            <v>208.60999999999996</v>
          </cell>
          <cell r="GL1497">
            <v>31.789308999999999</v>
          </cell>
          <cell r="GM1497">
            <v>162.53999999999994</v>
          </cell>
          <cell r="GN1497">
            <v>61.94</v>
          </cell>
          <cell r="GO1497">
            <v>151.60999999999999</v>
          </cell>
          <cell r="GP1497">
            <v>2.2350000000000003</v>
          </cell>
          <cell r="GQ1497">
            <v>3.8079999999999994</v>
          </cell>
          <cell r="GR1497">
            <v>0</v>
          </cell>
          <cell r="GS1497">
            <v>12.179</v>
          </cell>
          <cell r="GT1497">
            <v>3.1179999999999994</v>
          </cell>
          <cell r="GU1497">
            <v>12.954000000000001</v>
          </cell>
          <cell r="GV1497">
            <v>0</v>
          </cell>
          <cell r="GW1497">
            <v>72.906480000000016</v>
          </cell>
          <cell r="GX1497">
            <v>3.2749999999999995</v>
          </cell>
          <cell r="GY1497">
            <v>0.18180000000000002</v>
          </cell>
          <cell r="GZ1497">
            <v>9.6389999999999993</v>
          </cell>
          <cell r="HA1497">
            <v>9.9580000000000055</v>
          </cell>
          <cell r="HB1497">
            <v>0.88000000000000023</v>
          </cell>
          <cell r="HC1497">
            <v>1.5580000000000001</v>
          </cell>
          <cell r="HD1497">
            <v>2.6144639999999995</v>
          </cell>
          <cell r="HE1497">
            <v>3.6426240000000027</v>
          </cell>
          <cell r="HF1497">
            <v>0.17</v>
          </cell>
          <cell r="HG1497">
            <v>25.43</v>
          </cell>
          <cell r="HH1497">
            <v>8.1110000000000007</v>
          </cell>
          <cell r="HI1497">
            <v>22.388000000000009</v>
          </cell>
          <cell r="HJ1497">
            <v>3.5</v>
          </cell>
          <cell r="HK1497">
            <v>43.695000000000007</v>
          </cell>
          <cell r="HL1497">
            <v>0.54425800000000002</v>
          </cell>
          <cell r="HM1497">
            <v>31.800821000000003</v>
          </cell>
          <cell r="HN1497">
            <v>11.19</v>
          </cell>
          <cell r="HO1497">
            <v>9.4644287999999985</v>
          </cell>
          <cell r="HP1497">
            <v>4.5759999999999996</v>
          </cell>
          <cell r="HQ1497">
            <v>0</v>
          </cell>
          <cell r="HR1497">
            <v>6.6909999999999981</v>
          </cell>
          <cell r="HS1497">
            <v>6.4836288000000017</v>
          </cell>
          <cell r="HT1497">
            <v>7.52</v>
          </cell>
          <cell r="HU1497">
            <v>18.95</v>
          </cell>
          <cell r="HV1497">
            <v>2.1960000000000002</v>
          </cell>
          <cell r="HW1497">
            <v>12.775</v>
          </cell>
          <cell r="HX1497">
            <v>0.36799999999999999</v>
          </cell>
          <cell r="HY1497">
            <v>0.78200000000000036</v>
          </cell>
          <cell r="HZ1497">
            <v>0.248</v>
          </cell>
          <cell r="IA1497">
            <v>0.27200000000000019</v>
          </cell>
          <cell r="IB1497">
            <v>1.0330000000000001</v>
          </cell>
          <cell r="IC1497">
            <v>1.1960000000000002</v>
          </cell>
          <cell r="ID1497">
            <v>0.24800000000000003</v>
          </cell>
          <cell r="IE1497">
            <v>0.2040000000000001</v>
          </cell>
          <cell r="IF1497">
            <v>0.12400000000000007</v>
          </cell>
          <cell r="IG1497">
            <v>0.13600000000000009</v>
          </cell>
          <cell r="IH1497">
            <v>4.300000000000001E-2</v>
          </cell>
          <cell r="II1497">
            <v>0.13600000000000009</v>
          </cell>
          <cell r="IJ1497">
            <v>2.1799999999999997</v>
          </cell>
          <cell r="IK1497">
            <v>29.999999999999993</v>
          </cell>
          <cell r="IL1497">
            <v>23.924000000000007</v>
          </cell>
          <cell r="IM1497">
            <v>48.63</v>
          </cell>
        </row>
        <row r="1498">
          <cell r="A1498">
            <v>43135</v>
          </cell>
          <cell r="B1498">
            <v>4</v>
          </cell>
          <cell r="C1498">
            <v>2</v>
          </cell>
          <cell r="D1498">
            <v>2018</v>
          </cell>
          <cell r="E1498" t="str">
            <v>422018</v>
          </cell>
          <cell r="F1498">
            <v>283.858</v>
          </cell>
          <cell r="G1498">
            <v>259.93</v>
          </cell>
          <cell r="H1498">
            <v>88.673000000000002</v>
          </cell>
          <cell r="I1498">
            <v>1.2150000000000001</v>
          </cell>
          <cell r="J1498">
            <v>2.2029999999999998</v>
          </cell>
          <cell r="K1498">
            <v>349.55</v>
          </cell>
          <cell r="M1498">
            <v>161.64500000000001</v>
          </cell>
          <cell r="N1498">
            <v>0</v>
          </cell>
          <cell r="O1498">
            <v>0.42899999999999999</v>
          </cell>
          <cell r="P1498">
            <v>369.01499999999999</v>
          </cell>
          <cell r="R1498">
            <v>112.27200000000001</v>
          </cell>
          <cell r="S1498">
            <v>0.442</v>
          </cell>
          <cell r="T1498">
            <v>0.91900000000000004</v>
          </cell>
          <cell r="U1498">
            <v>162.27000000000001</v>
          </cell>
          <cell r="W1498">
            <v>1502.9</v>
          </cell>
          <cell r="X1498">
            <v>0</v>
          </cell>
          <cell r="AC1498">
            <v>7.02</v>
          </cell>
          <cell r="AD1498">
            <v>124.11</v>
          </cell>
          <cell r="AF1498">
            <v>691.63</v>
          </cell>
          <cell r="AG1498">
            <v>0.315502</v>
          </cell>
          <cell r="AH1498">
            <v>4.32</v>
          </cell>
          <cell r="AI1498">
            <v>41.09</v>
          </cell>
          <cell r="AJ1498">
            <v>18.309999999999999</v>
          </cell>
          <cell r="AK1498">
            <v>659.42</v>
          </cell>
          <cell r="AL1498">
            <v>0</v>
          </cell>
          <cell r="AM1498">
            <v>4.34</v>
          </cell>
          <cell r="AN1498">
            <v>218.57</v>
          </cell>
          <cell r="AP1498">
            <v>104.426</v>
          </cell>
          <cell r="AQ1498">
            <v>0</v>
          </cell>
          <cell r="AR1498">
            <v>0.30299999999999999</v>
          </cell>
          <cell r="AS1498">
            <v>200.17500000000001</v>
          </cell>
          <cell r="AU1498">
            <v>94.132000000000005</v>
          </cell>
          <cell r="AV1498">
            <v>0</v>
          </cell>
          <cell r="AW1498">
            <v>0.22899999999999998</v>
          </cell>
          <cell r="AX1498">
            <v>223.62</v>
          </cell>
          <cell r="AZ1498">
            <v>182.006</v>
          </cell>
          <cell r="BA1498">
            <v>0</v>
          </cell>
          <cell r="BB1498">
            <v>0.57499999999999996</v>
          </cell>
          <cell r="BC1498">
            <v>183.41</v>
          </cell>
          <cell r="BE1498">
            <v>394.79</v>
          </cell>
          <cell r="BF1498">
            <v>0</v>
          </cell>
          <cell r="BG1498">
            <v>5.3319999999999999</v>
          </cell>
          <cell r="BH1498">
            <v>16.234000000000002</v>
          </cell>
          <cell r="BI1498">
            <v>11.492000000000001</v>
          </cell>
          <cell r="BJ1498">
            <v>2.8562112000000006</v>
          </cell>
          <cell r="BK1498">
            <v>265.76</v>
          </cell>
          <cell r="BM1498">
            <v>140.24</v>
          </cell>
          <cell r="BN1498">
            <v>0</v>
          </cell>
          <cell r="BO1498">
            <v>0</v>
          </cell>
          <cell r="BP1498">
            <v>272.83999999999997</v>
          </cell>
          <cell r="BQ1498" t="str">
            <v>-</v>
          </cell>
          <cell r="BR1498">
            <v>184.56200000000001</v>
          </cell>
          <cell r="BS1498">
            <v>0.32</v>
          </cell>
          <cell r="BT1498">
            <v>0.34599999999999997</v>
          </cell>
          <cell r="BU1498">
            <v>0</v>
          </cell>
          <cell r="BV1498">
            <v>237.29</v>
          </cell>
          <cell r="BX1498">
            <v>73.858999999999995</v>
          </cell>
          <cell r="BY1498">
            <v>0</v>
          </cell>
          <cell r="BZ1498">
            <v>0</v>
          </cell>
          <cell r="CA1498">
            <v>88.248999999999995</v>
          </cell>
          <cell r="CC1498">
            <v>283.7</v>
          </cell>
          <cell r="CD1498">
            <v>5.0111999999999997E-2</v>
          </cell>
          <cell r="CE1498">
            <v>0.10713600000000001</v>
          </cell>
          <cell r="CF1498">
            <v>152.11000000000001</v>
          </cell>
          <cell r="CH1498">
            <v>107.36</v>
          </cell>
          <cell r="CI1498">
            <v>0</v>
          </cell>
          <cell r="CJ1498">
            <v>2</v>
          </cell>
          <cell r="CK1498">
            <v>53.68</v>
          </cell>
          <cell r="CM1498">
            <v>275.92</v>
          </cell>
          <cell r="CN1498">
            <v>9.9</v>
          </cell>
          <cell r="CO1498">
            <v>0.245</v>
          </cell>
          <cell r="CP1498">
            <v>60.58</v>
          </cell>
          <cell r="CR1498">
            <v>228.47</v>
          </cell>
          <cell r="CS1498">
            <v>0</v>
          </cell>
          <cell r="CT1498">
            <v>1.1000000000000001</v>
          </cell>
          <cell r="CU1498">
            <v>97.07</v>
          </cell>
          <cell r="CW1498">
            <v>162.31</v>
          </cell>
          <cell r="CX1498">
            <v>0</v>
          </cell>
          <cell r="CY1498">
            <v>0.21603800000000001</v>
          </cell>
          <cell r="CZ1498">
            <v>1.2005140000000001</v>
          </cell>
          <cell r="DA1498">
            <v>1.416552</v>
          </cell>
          <cell r="DB1498">
            <v>43.54</v>
          </cell>
          <cell r="DD1498">
            <v>132.64599999999999</v>
          </cell>
          <cell r="DE1498">
            <v>0.20699999999999999</v>
          </cell>
          <cell r="DF1498">
            <v>0.22403520000000002</v>
          </cell>
          <cell r="DG1498">
            <v>52.26</v>
          </cell>
          <cell r="DI1498">
            <v>67.718000000000004</v>
          </cell>
          <cell r="DJ1498">
            <v>0.21199999999999999</v>
          </cell>
          <cell r="DK1498">
            <v>0</v>
          </cell>
          <cell r="DL1498">
            <v>45.27</v>
          </cell>
          <cell r="DN1498">
            <v>32.793999999999997</v>
          </cell>
          <cell r="DO1498">
            <v>0.14599999999999999</v>
          </cell>
          <cell r="DP1498">
            <v>0.1899072</v>
          </cell>
          <cell r="DQ1498">
            <v>34.770000000000003</v>
          </cell>
          <cell r="DS1498">
            <v>239.3</v>
          </cell>
          <cell r="DT1498">
            <v>0</v>
          </cell>
          <cell r="DU1498">
            <v>0.44</v>
          </cell>
          <cell r="DV1498">
            <v>28.23</v>
          </cell>
          <cell r="DX1498">
            <v>89.802000000000007</v>
          </cell>
          <cell r="DY1498">
            <v>8.1000000000000003E-2</v>
          </cell>
          <cell r="EE1498">
            <v>0.374</v>
          </cell>
          <cell r="EF1498">
            <v>63.83</v>
          </cell>
          <cell r="EH1498">
            <v>14.565</v>
          </cell>
          <cell r="EI1498">
            <v>0</v>
          </cell>
          <cell r="EM1498">
            <v>1.9E-2</v>
          </cell>
          <cell r="EN1498">
            <v>22.49</v>
          </cell>
          <cell r="EP1498">
            <v>6.0990000000000002</v>
          </cell>
          <cell r="EQ1498">
            <v>0</v>
          </cell>
          <cell r="ER1498">
            <v>8.0000000000000002E-3</v>
          </cell>
          <cell r="ES1498">
            <v>43.78</v>
          </cell>
          <cell r="EU1498">
            <v>11.451000000000001</v>
          </cell>
          <cell r="EV1498">
            <v>1.6E-2</v>
          </cell>
          <cell r="EX1498">
            <v>3.6999999999999998E-2</v>
          </cell>
          <cell r="EY1498">
            <v>59.83</v>
          </cell>
          <cell r="FA1498">
            <v>5.73</v>
          </cell>
          <cell r="FB1498">
            <v>6.0000000000000001E-3</v>
          </cell>
          <cell r="FC1498">
            <v>6.0000000000000001E-3</v>
          </cell>
          <cell r="FD1498">
            <v>63.05</v>
          </cell>
          <cell r="FF1498">
            <v>3</v>
          </cell>
          <cell r="FG1498">
            <v>4.0000000000000001E-3</v>
          </cell>
          <cell r="FH1498">
            <v>4.0000000000000001E-3</v>
          </cell>
          <cell r="FI1498">
            <v>72.349999999999994</v>
          </cell>
          <cell r="FK1498">
            <v>2.472</v>
          </cell>
          <cell r="FL1498">
            <v>0</v>
          </cell>
          <cell r="FM1498">
            <v>4.0000000000000001E-3</v>
          </cell>
          <cell r="FN1498">
            <v>43.38</v>
          </cell>
          <cell r="FP1498">
            <v>181.9</v>
          </cell>
          <cell r="FQ1498">
            <v>0</v>
          </cell>
          <cell r="FR1498">
            <v>1.3480000000000001</v>
          </cell>
          <cell r="FU1498">
            <v>70.959999999999994</v>
          </cell>
          <cell r="FV1498">
            <v>7.8E-2</v>
          </cell>
          <cell r="FW1498">
            <v>1.488</v>
          </cell>
          <cell r="GB1498">
            <v>0</v>
          </cell>
          <cell r="GD1498">
            <v>36.653000000000006</v>
          </cell>
          <cell r="GE1498">
            <v>47.44400000000001</v>
          </cell>
          <cell r="GF1498">
            <v>4.8560000000000008</v>
          </cell>
          <cell r="GG1498">
            <v>18.369</v>
          </cell>
          <cell r="GH1498">
            <v>8.6589999999999989</v>
          </cell>
          <cell r="GI1498">
            <v>24.688999999999997</v>
          </cell>
          <cell r="GJ1498">
            <v>23.34</v>
          </cell>
          <cell r="GK1498">
            <v>215.62999999999997</v>
          </cell>
          <cell r="GL1498">
            <v>32.104810999999998</v>
          </cell>
          <cell r="GM1498">
            <v>166.85999999999993</v>
          </cell>
          <cell r="GN1498">
            <v>61.94</v>
          </cell>
          <cell r="GO1498">
            <v>155.94999999999999</v>
          </cell>
          <cell r="GP1498">
            <v>2.2350000000000003</v>
          </cell>
          <cell r="GQ1498">
            <v>4.1109999999999998</v>
          </cell>
          <cell r="GR1498">
            <v>0</v>
          </cell>
          <cell r="GS1498">
            <v>12.407999999999999</v>
          </cell>
          <cell r="GT1498">
            <v>3.1179999999999994</v>
          </cell>
          <cell r="GU1498">
            <v>13.529</v>
          </cell>
          <cell r="GV1498">
            <v>0</v>
          </cell>
          <cell r="GW1498">
            <v>75.76269120000002</v>
          </cell>
          <cell r="GX1498">
            <v>3.2749999999999995</v>
          </cell>
          <cell r="GY1498">
            <v>0.18180000000000002</v>
          </cell>
          <cell r="GZ1498">
            <v>9.9589999999999996</v>
          </cell>
          <cell r="HA1498">
            <v>10.304000000000006</v>
          </cell>
          <cell r="HB1498">
            <v>0.88000000000000023</v>
          </cell>
          <cell r="HC1498">
            <v>1.5580000000000001</v>
          </cell>
          <cell r="HD1498">
            <v>2.6645759999999994</v>
          </cell>
          <cell r="HE1498">
            <v>3.7497600000000029</v>
          </cell>
          <cell r="HF1498">
            <v>0.17</v>
          </cell>
          <cell r="HG1498">
            <v>27.43</v>
          </cell>
          <cell r="HH1498">
            <v>18.011000000000003</v>
          </cell>
          <cell r="HI1498">
            <v>22.63300000000001</v>
          </cell>
          <cell r="HJ1498">
            <v>3.5</v>
          </cell>
          <cell r="HK1498">
            <v>44.795000000000009</v>
          </cell>
          <cell r="HL1498">
            <v>0.54425800000000002</v>
          </cell>
          <cell r="HM1498">
            <v>33.217373000000002</v>
          </cell>
          <cell r="HN1498">
            <v>11.397</v>
          </cell>
          <cell r="HO1498">
            <v>9.688463999999998</v>
          </cell>
          <cell r="HP1498">
            <v>4.7879999999999994</v>
          </cell>
          <cell r="HQ1498">
            <v>0</v>
          </cell>
          <cell r="HR1498">
            <v>6.836999999999998</v>
          </cell>
          <cell r="HS1498">
            <v>6.6735360000000021</v>
          </cell>
          <cell r="HT1498">
            <v>7.52</v>
          </cell>
          <cell r="HU1498">
            <v>19.39</v>
          </cell>
          <cell r="HV1498">
            <v>2.2770000000000001</v>
          </cell>
          <cell r="HW1498">
            <v>13.149000000000001</v>
          </cell>
          <cell r="HX1498">
            <v>0.36799999999999999</v>
          </cell>
          <cell r="HY1498">
            <v>0.80100000000000038</v>
          </cell>
          <cell r="HZ1498">
            <v>0.248</v>
          </cell>
          <cell r="IA1498">
            <v>0.28000000000000019</v>
          </cell>
          <cell r="IB1498">
            <v>1.0490000000000002</v>
          </cell>
          <cell r="IC1498">
            <v>1.2330000000000001</v>
          </cell>
          <cell r="ID1498">
            <v>0.254</v>
          </cell>
          <cell r="IE1498">
            <v>0.2100000000000001</v>
          </cell>
          <cell r="IF1498">
            <v>0.12800000000000006</v>
          </cell>
          <cell r="IG1498">
            <v>0.1400000000000001</v>
          </cell>
          <cell r="IH1498">
            <v>4.300000000000001E-2</v>
          </cell>
          <cell r="II1498">
            <v>0.1400000000000001</v>
          </cell>
          <cell r="IJ1498">
            <v>2.1799999999999997</v>
          </cell>
          <cell r="IK1498">
            <v>31.347999999999992</v>
          </cell>
          <cell r="IL1498">
            <v>24.002000000000006</v>
          </cell>
          <cell r="IM1498">
            <v>50.118000000000002</v>
          </cell>
        </row>
        <row r="1499">
          <cell r="A1499">
            <v>43136</v>
          </cell>
          <cell r="B1499">
            <v>5</v>
          </cell>
          <cell r="C1499">
            <v>2</v>
          </cell>
          <cell r="D1499">
            <v>2018</v>
          </cell>
          <cell r="E1499" t="str">
            <v>522018</v>
          </cell>
          <cell r="F1499">
            <v>283.79000000000002</v>
          </cell>
          <cell r="G1499">
            <v>259.93</v>
          </cell>
          <cell r="H1499">
            <v>87.74</v>
          </cell>
          <cell r="I1499">
            <v>1.2629999999999999</v>
          </cell>
          <cell r="J1499">
            <v>2.1960000000000002</v>
          </cell>
          <cell r="K1499">
            <v>349.51</v>
          </cell>
          <cell r="M1499">
            <v>161.10900000000001</v>
          </cell>
          <cell r="N1499">
            <v>0</v>
          </cell>
          <cell r="O1499">
            <v>0.42899999999999999</v>
          </cell>
          <cell r="P1499">
            <v>368.9</v>
          </cell>
          <cell r="R1499">
            <v>111.72</v>
          </cell>
          <cell r="S1499">
            <v>0.41699999999999998</v>
          </cell>
          <cell r="T1499">
            <v>0.91900000000000004</v>
          </cell>
          <cell r="U1499">
            <v>162.24</v>
          </cell>
          <cell r="W1499">
            <v>1494.8</v>
          </cell>
          <cell r="X1499">
            <v>0</v>
          </cell>
          <cell r="AC1499">
            <v>7.02</v>
          </cell>
          <cell r="AD1499">
            <v>124.01</v>
          </cell>
          <cell r="AF1499">
            <v>687.88</v>
          </cell>
          <cell r="AG1499">
            <v>0.66453300000000004</v>
          </cell>
          <cell r="AH1499">
            <v>4.32</v>
          </cell>
          <cell r="AI1499">
            <v>41.05</v>
          </cell>
          <cell r="AJ1499">
            <v>18.29</v>
          </cell>
          <cell r="AK1499">
            <v>653.9</v>
          </cell>
          <cell r="AL1499">
            <v>0</v>
          </cell>
          <cell r="AM1499">
            <v>4.33</v>
          </cell>
          <cell r="AN1499">
            <v>218.54</v>
          </cell>
          <cell r="AP1499">
            <v>104.008</v>
          </cell>
          <cell r="AQ1499">
            <v>0</v>
          </cell>
          <cell r="AR1499">
            <v>0.30299999999999999</v>
          </cell>
          <cell r="AS1499">
            <v>200.16</v>
          </cell>
          <cell r="AU1499">
            <v>93.691000000000003</v>
          </cell>
          <cell r="AV1499">
            <v>0</v>
          </cell>
          <cell r="AW1499">
            <v>0.22699999999999998</v>
          </cell>
          <cell r="AX1499">
            <v>223.59</v>
          </cell>
          <cell r="AZ1499">
            <v>181.21700000000001</v>
          </cell>
          <cell r="BA1499">
            <v>0</v>
          </cell>
          <cell r="BB1499">
            <v>0.57399999999999995</v>
          </cell>
          <cell r="BC1499">
            <v>183.37</v>
          </cell>
          <cell r="BE1499">
            <v>391.64</v>
          </cell>
          <cell r="BF1499">
            <v>0</v>
          </cell>
          <cell r="BG1499">
            <v>7.6289999999999996</v>
          </cell>
          <cell r="BH1499">
            <v>16.175000000000001</v>
          </cell>
          <cell r="BI1499">
            <v>11.451000000000001</v>
          </cell>
          <cell r="BJ1499">
            <v>3.0460320000000003</v>
          </cell>
          <cell r="BK1499">
            <v>265.76</v>
          </cell>
          <cell r="BM1499">
            <v>140.24</v>
          </cell>
          <cell r="BN1499">
            <v>0</v>
          </cell>
          <cell r="BO1499">
            <v>0</v>
          </cell>
          <cell r="BP1499">
            <v>272.83999999999997</v>
          </cell>
          <cell r="BQ1499" t="str">
            <v>-</v>
          </cell>
          <cell r="BR1499">
            <v>184.56200000000001</v>
          </cell>
          <cell r="BS1499">
            <v>0.56599999999999995</v>
          </cell>
          <cell r="BT1499">
            <v>0.34599999999999997</v>
          </cell>
          <cell r="BU1499">
            <v>0</v>
          </cell>
          <cell r="BV1499">
            <v>237.28</v>
          </cell>
          <cell r="BX1499">
            <v>73.698999999999998</v>
          </cell>
          <cell r="BY1499">
            <v>0</v>
          </cell>
          <cell r="BZ1499">
            <v>9.9000000000000005E-2</v>
          </cell>
          <cell r="CA1499">
            <v>88.244</v>
          </cell>
          <cell r="CC1499">
            <v>283.5</v>
          </cell>
          <cell r="CD1499">
            <v>5.0111999999999997E-2</v>
          </cell>
          <cell r="CE1499">
            <v>0.10713600000000001</v>
          </cell>
          <cell r="CF1499">
            <v>151.99</v>
          </cell>
          <cell r="CH1499">
            <v>105.31</v>
          </cell>
          <cell r="CI1499">
            <v>0</v>
          </cell>
          <cell r="CJ1499">
            <v>1.99</v>
          </cell>
          <cell r="CK1499">
            <v>53.68</v>
          </cell>
          <cell r="CM1499">
            <v>275.92</v>
          </cell>
          <cell r="CN1499">
            <v>0.32</v>
          </cell>
          <cell r="CO1499">
            <v>0.245</v>
          </cell>
          <cell r="CP1499">
            <v>60.55</v>
          </cell>
          <cell r="CR1499">
            <v>227.28</v>
          </cell>
          <cell r="CS1499">
            <v>0</v>
          </cell>
          <cell r="CT1499">
            <v>1.1000000000000001</v>
          </cell>
          <cell r="CU1499">
            <v>96.73</v>
          </cell>
          <cell r="CW1499">
            <v>160.86000000000001</v>
          </cell>
          <cell r="CX1499">
            <v>0</v>
          </cell>
          <cell r="CY1499">
            <v>0.216032</v>
          </cell>
          <cell r="CZ1499">
            <v>1.200518</v>
          </cell>
          <cell r="DA1499">
            <v>1.41655</v>
          </cell>
          <cell r="DB1499">
            <v>43.55</v>
          </cell>
          <cell r="DD1499">
            <v>132.846</v>
          </cell>
          <cell r="DE1499">
            <v>0.63800000000000001</v>
          </cell>
          <cell r="DF1499">
            <v>0.22403520000000002</v>
          </cell>
          <cell r="DG1499">
            <v>52.23</v>
          </cell>
          <cell r="DI1499">
            <v>67.399000000000001</v>
          </cell>
          <cell r="DJ1499">
            <v>2E-3</v>
          </cell>
          <cell r="DK1499">
            <v>0</v>
          </cell>
          <cell r="DL1499">
            <v>45.24</v>
          </cell>
          <cell r="DN1499">
            <v>32.509</v>
          </cell>
          <cell r="DO1499">
            <v>0</v>
          </cell>
          <cell r="DP1499">
            <v>0.18947520000000001</v>
          </cell>
          <cell r="DQ1499">
            <v>34.75</v>
          </cell>
          <cell r="DS1499">
            <v>238.7</v>
          </cell>
          <cell r="DT1499">
            <v>0</v>
          </cell>
          <cell r="DU1499">
            <v>0.44</v>
          </cell>
          <cell r="DV1499">
            <v>28.21</v>
          </cell>
          <cell r="DX1499">
            <v>89.509</v>
          </cell>
          <cell r="DY1499">
            <v>6.9000000000000006E-2</v>
          </cell>
          <cell r="EE1499">
            <v>0.36199999999999999</v>
          </cell>
          <cell r="EF1499">
            <v>63.81</v>
          </cell>
          <cell r="EH1499">
            <v>14.54</v>
          </cell>
          <cell r="EI1499">
            <v>0</v>
          </cell>
          <cell r="EM1499">
            <v>1.9E-2</v>
          </cell>
          <cell r="EN1499">
            <v>22.48</v>
          </cell>
          <cell r="EP1499">
            <v>6.0819999999999999</v>
          </cell>
          <cell r="EQ1499">
            <v>0</v>
          </cell>
          <cell r="ER1499">
            <v>8.0000000000000002E-3</v>
          </cell>
          <cell r="ES1499">
            <v>43.76</v>
          </cell>
          <cell r="EU1499">
            <v>11.409000000000001</v>
          </cell>
          <cell r="EV1499">
            <v>0</v>
          </cell>
          <cell r="EX1499">
            <v>3.6999999999999998E-2</v>
          </cell>
          <cell r="EY1499">
            <v>59.83</v>
          </cell>
          <cell r="FA1499">
            <v>5.73</v>
          </cell>
          <cell r="FB1499">
            <v>6.0000000000000001E-3</v>
          </cell>
          <cell r="FC1499">
            <v>6.0000000000000001E-3</v>
          </cell>
          <cell r="FD1499">
            <v>63.05</v>
          </cell>
          <cell r="FF1499">
            <v>3</v>
          </cell>
          <cell r="FG1499">
            <v>4.0000000000000001E-3</v>
          </cell>
          <cell r="FH1499">
            <v>4.0000000000000001E-3</v>
          </cell>
          <cell r="FI1499">
            <v>72.319999999999993</v>
          </cell>
          <cell r="FK1499">
            <v>2.4510000000000001</v>
          </cell>
          <cell r="FL1499">
            <v>0</v>
          </cell>
          <cell r="FM1499">
            <v>4.0000000000000001E-3</v>
          </cell>
          <cell r="FN1499">
            <v>43.31</v>
          </cell>
          <cell r="FP1499">
            <v>180.4</v>
          </cell>
          <cell r="FQ1499">
            <v>0</v>
          </cell>
          <cell r="FR1499">
            <v>1.339</v>
          </cell>
          <cell r="FU1499">
            <v>70.260000000000005</v>
          </cell>
          <cell r="FV1499">
            <v>1.3580000000000001</v>
          </cell>
          <cell r="FW1499">
            <v>1.488</v>
          </cell>
          <cell r="GB1499">
            <v>0</v>
          </cell>
          <cell r="GD1499">
            <v>37.916000000000004</v>
          </cell>
          <cell r="GE1499">
            <v>49.640000000000008</v>
          </cell>
          <cell r="GF1499">
            <v>4.8560000000000008</v>
          </cell>
          <cell r="GG1499">
            <v>18.797999999999998</v>
          </cell>
          <cell r="GH1499">
            <v>9.0759999999999987</v>
          </cell>
          <cell r="GI1499">
            <v>25.607999999999997</v>
          </cell>
          <cell r="GJ1499">
            <v>23.34</v>
          </cell>
          <cell r="GK1499">
            <v>222.64999999999998</v>
          </cell>
          <cell r="GL1499">
            <v>32.769343999999997</v>
          </cell>
          <cell r="GM1499">
            <v>171.17999999999992</v>
          </cell>
          <cell r="GN1499">
            <v>61.94</v>
          </cell>
          <cell r="GO1499">
            <v>160.28</v>
          </cell>
          <cell r="GP1499">
            <v>2.2350000000000003</v>
          </cell>
          <cell r="GQ1499">
            <v>4.4139999999999997</v>
          </cell>
          <cell r="GR1499">
            <v>0</v>
          </cell>
          <cell r="GS1499">
            <v>12.635</v>
          </cell>
          <cell r="GT1499">
            <v>3.1179999999999994</v>
          </cell>
          <cell r="GU1499">
            <v>14.103</v>
          </cell>
          <cell r="GV1499">
            <v>0</v>
          </cell>
          <cell r="GW1499">
            <v>78.808723200000017</v>
          </cell>
          <cell r="GX1499">
            <v>3.2749999999999995</v>
          </cell>
          <cell r="GY1499">
            <v>0.18180000000000002</v>
          </cell>
          <cell r="GZ1499">
            <v>10.525</v>
          </cell>
          <cell r="HA1499">
            <v>10.650000000000006</v>
          </cell>
          <cell r="HB1499">
            <v>0.88000000000000023</v>
          </cell>
          <cell r="HC1499">
            <v>1.657</v>
          </cell>
          <cell r="HD1499">
            <v>2.7146879999999993</v>
          </cell>
          <cell r="HE1499">
            <v>3.856896000000003</v>
          </cell>
          <cell r="HF1499">
            <v>0.17</v>
          </cell>
          <cell r="HG1499">
            <v>29.419999999999998</v>
          </cell>
          <cell r="HH1499">
            <v>18.331000000000003</v>
          </cell>
          <cell r="HI1499">
            <v>22.878000000000011</v>
          </cell>
          <cell r="HJ1499">
            <v>3.5</v>
          </cell>
          <cell r="HK1499">
            <v>45.89500000000001</v>
          </cell>
          <cell r="HL1499">
            <v>0.54425800000000002</v>
          </cell>
          <cell r="HM1499">
            <v>34.633923000000003</v>
          </cell>
          <cell r="HN1499">
            <v>12.035</v>
          </cell>
          <cell r="HO1499">
            <v>9.9124991999999974</v>
          </cell>
          <cell r="HP1499">
            <v>4.7899999999999991</v>
          </cell>
          <cell r="HQ1499">
            <v>0</v>
          </cell>
          <cell r="HR1499">
            <v>6.836999999999998</v>
          </cell>
          <cell r="HS1499">
            <v>6.8630112000000025</v>
          </cell>
          <cell r="HT1499">
            <v>7.52</v>
          </cell>
          <cell r="HU1499">
            <v>19.830000000000002</v>
          </cell>
          <cell r="HV1499">
            <v>2.3460000000000001</v>
          </cell>
          <cell r="HW1499">
            <v>13.511000000000001</v>
          </cell>
          <cell r="HX1499">
            <v>0.36799999999999999</v>
          </cell>
          <cell r="HY1499">
            <v>0.8200000000000004</v>
          </cell>
          <cell r="HZ1499">
            <v>0.248</v>
          </cell>
          <cell r="IA1499">
            <v>0.2880000000000002</v>
          </cell>
          <cell r="IB1499">
            <v>1.0490000000000002</v>
          </cell>
          <cell r="IC1499">
            <v>1.27</v>
          </cell>
          <cell r="ID1499">
            <v>0.26</v>
          </cell>
          <cell r="IE1499">
            <v>0.21600000000000011</v>
          </cell>
          <cell r="IF1499">
            <v>0.13200000000000006</v>
          </cell>
          <cell r="IG1499">
            <v>0.1440000000000001</v>
          </cell>
          <cell r="IH1499">
            <v>4.300000000000001E-2</v>
          </cell>
          <cell r="II1499">
            <v>0.1440000000000001</v>
          </cell>
          <cell r="IJ1499">
            <v>2.1799999999999997</v>
          </cell>
          <cell r="IK1499">
            <v>32.686999999999991</v>
          </cell>
          <cell r="IL1499">
            <v>25.360000000000007</v>
          </cell>
          <cell r="IM1499">
            <v>51.606000000000002</v>
          </cell>
        </row>
        <row r="1500">
          <cell r="A1500">
            <v>43137</v>
          </cell>
          <cell r="B1500">
            <v>6</v>
          </cell>
          <cell r="C1500">
            <v>2</v>
          </cell>
          <cell r="D1500">
            <v>2018</v>
          </cell>
          <cell r="E1500" t="str">
            <v>622018</v>
          </cell>
          <cell r="F1500">
            <v>283.70999999999998</v>
          </cell>
          <cell r="G1500">
            <v>259.93</v>
          </cell>
          <cell r="H1500">
            <v>86.641999999999996</v>
          </cell>
          <cell r="I1500">
            <v>1.0900000000000001</v>
          </cell>
          <cell r="J1500">
            <v>2.1880000000000002</v>
          </cell>
          <cell r="K1500">
            <v>349.48</v>
          </cell>
          <cell r="M1500">
            <v>160.70699999999999</v>
          </cell>
          <cell r="N1500">
            <v>0</v>
          </cell>
          <cell r="O1500">
            <v>0.32100000000000001</v>
          </cell>
          <cell r="P1500">
            <v>368.79</v>
          </cell>
          <cell r="R1500">
            <v>111.19199999999999</v>
          </cell>
          <cell r="S1500">
            <v>0.432</v>
          </cell>
          <cell r="T1500">
            <v>0.91</v>
          </cell>
          <cell r="U1500">
            <v>162.21</v>
          </cell>
          <cell r="W1500">
            <v>1486.7</v>
          </cell>
          <cell r="X1500">
            <v>0</v>
          </cell>
          <cell r="AC1500">
            <v>6.97</v>
          </cell>
          <cell r="AD1500">
            <v>123.91</v>
          </cell>
          <cell r="AF1500">
            <v>684.13</v>
          </cell>
          <cell r="AG1500">
            <v>0.65717700000000001</v>
          </cell>
          <cell r="AH1500">
            <v>4.32</v>
          </cell>
          <cell r="AI1500">
            <v>41.01</v>
          </cell>
          <cell r="AJ1500">
            <v>18.350000000000001</v>
          </cell>
          <cell r="AK1500">
            <v>648.38</v>
          </cell>
          <cell r="AL1500">
            <v>0</v>
          </cell>
          <cell r="AM1500">
            <v>4.38</v>
          </cell>
          <cell r="AN1500">
            <v>218.52</v>
          </cell>
          <cell r="AP1500">
            <v>103.729</v>
          </cell>
          <cell r="AQ1500">
            <v>0.217</v>
          </cell>
          <cell r="AR1500">
            <v>0.41799999999999998</v>
          </cell>
          <cell r="AS1500">
            <v>200.14</v>
          </cell>
          <cell r="AU1500">
            <v>93.103999999999999</v>
          </cell>
          <cell r="AV1500">
            <v>0</v>
          </cell>
          <cell r="AW1500">
            <v>0.371</v>
          </cell>
          <cell r="AX1500">
            <v>223.56</v>
          </cell>
          <cell r="AZ1500">
            <v>180.428</v>
          </cell>
          <cell r="BA1500">
            <v>0</v>
          </cell>
          <cell r="BB1500">
            <v>0.57299999999999995</v>
          </cell>
          <cell r="BC1500">
            <v>183.34</v>
          </cell>
          <cell r="BE1500">
            <v>389.28</v>
          </cell>
          <cell r="BF1500">
            <v>0</v>
          </cell>
          <cell r="BG1500">
            <v>7.6029999999999998</v>
          </cell>
          <cell r="BH1500">
            <v>16.131</v>
          </cell>
          <cell r="BI1500">
            <v>11.624000000000001</v>
          </cell>
          <cell r="BJ1500">
            <v>3.0549312000000004</v>
          </cell>
          <cell r="BK1500">
            <v>265.7</v>
          </cell>
          <cell r="BM1500">
            <v>139.52000000000001</v>
          </cell>
          <cell r="BN1500">
            <v>0</v>
          </cell>
          <cell r="BO1500">
            <v>0.3024</v>
          </cell>
          <cell r="BP1500">
            <v>272.83</v>
          </cell>
          <cell r="BQ1500" t="str">
            <v>-</v>
          </cell>
          <cell r="BR1500">
            <v>184.31399999999999</v>
          </cell>
          <cell r="BS1500">
            <v>0.308</v>
          </cell>
          <cell r="BT1500">
            <v>0.34599999999999997</v>
          </cell>
          <cell r="BU1500">
            <v>0</v>
          </cell>
          <cell r="BV1500">
            <v>237.27</v>
          </cell>
          <cell r="BX1500">
            <v>73.539000000000001</v>
          </cell>
          <cell r="BY1500">
            <v>7.2999999999999995E-2</v>
          </cell>
          <cell r="BZ1500">
            <v>0.188</v>
          </cell>
          <cell r="CA1500">
            <v>88.239000000000004</v>
          </cell>
          <cell r="CC1500">
            <v>283.39999999999998</v>
          </cell>
          <cell r="CD1500">
            <v>5.0111999999999997E-2</v>
          </cell>
          <cell r="CE1500">
            <v>0.10713600000000001</v>
          </cell>
          <cell r="CF1500">
            <v>151.83000000000001</v>
          </cell>
          <cell r="CH1500">
            <v>103.09</v>
          </cell>
          <cell r="CI1500">
            <v>0</v>
          </cell>
          <cell r="CJ1500">
            <v>2.15</v>
          </cell>
          <cell r="CK1500">
            <v>53.68</v>
          </cell>
          <cell r="CM1500">
            <v>275.92</v>
          </cell>
          <cell r="CN1500">
            <v>0.32</v>
          </cell>
          <cell r="CO1500">
            <v>0.245</v>
          </cell>
          <cell r="CP1500">
            <v>60.52</v>
          </cell>
          <cell r="CR1500">
            <v>226.09</v>
          </cell>
          <cell r="CS1500">
            <v>0</v>
          </cell>
          <cell r="CT1500">
            <v>1.1000000000000001</v>
          </cell>
          <cell r="CU1500">
            <v>96.39</v>
          </cell>
          <cell r="CW1500">
            <v>159.41</v>
          </cell>
          <cell r="CX1500">
            <v>0</v>
          </cell>
          <cell r="CY1500">
            <v>0.21602199999999999</v>
          </cell>
          <cell r="CZ1500">
            <v>1.2004969999999999</v>
          </cell>
          <cell r="DA1500">
            <v>1.4165189999999999</v>
          </cell>
          <cell r="DB1500">
            <v>43.53</v>
          </cell>
          <cell r="DD1500">
            <v>132.446</v>
          </cell>
          <cell r="DE1500">
            <v>9.1999999999999998E-2</v>
          </cell>
          <cell r="DF1500">
            <v>0.22394880000000003</v>
          </cell>
          <cell r="DG1500">
            <v>52.2</v>
          </cell>
          <cell r="DI1500">
            <v>67.081000000000003</v>
          </cell>
          <cell r="DJ1500">
            <v>1.0999999999999999E-2</v>
          </cell>
          <cell r="DK1500">
            <v>0</v>
          </cell>
          <cell r="DL1500">
            <v>45.22</v>
          </cell>
          <cell r="DN1500">
            <v>32.319000000000003</v>
          </cell>
          <cell r="DO1500">
            <v>4.8000000000000001E-2</v>
          </cell>
          <cell r="DP1500">
            <v>0.18930240000000001</v>
          </cell>
          <cell r="DQ1500">
            <v>34.72</v>
          </cell>
          <cell r="DS1500">
            <v>237.76</v>
          </cell>
          <cell r="DT1500">
            <v>0</v>
          </cell>
          <cell r="DU1500">
            <v>0.69</v>
          </cell>
          <cell r="DV1500">
            <v>28.19</v>
          </cell>
          <cell r="DX1500">
            <v>89.215000000000003</v>
          </cell>
          <cell r="DY1500">
            <v>7.3999999999999996E-2</v>
          </cell>
          <cell r="EE1500">
            <v>0.36799999999999999</v>
          </cell>
          <cell r="EF1500">
            <v>63.79</v>
          </cell>
          <cell r="EH1500">
            <v>14.512</v>
          </cell>
          <cell r="EI1500">
            <v>0</v>
          </cell>
          <cell r="EM1500">
            <v>1.9E-2</v>
          </cell>
          <cell r="EN1500">
            <v>22.46</v>
          </cell>
          <cell r="EP1500">
            <v>6.0490000000000004</v>
          </cell>
          <cell r="EQ1500">
            <v>0</v>
          </cell>
          <cell r="ER1500">
            <v>8.0000000000000002E-3</v>
          </cell>
          <cell r="ES1500">
            <v>43.74</v>
          </cell>
          <cell r="EU1500">
            <v>11.367000000000001</v>
          </cell>
          <cell r="EV1500">
            <v>0</v>
          </cell>
          <cell r="EX1500">
            <v>3.7999999999999999E-2</v>
          </cell>
          <cell r="EY1500">
            <v>59.82</v>
          </cell>
          <cell r="FA1500">
            <v>5.72</v>
          </cell>
          <cell r="FB1500">
            <v>0</v>
          </cell>
          <cell r="FC1500">
            <v>6.0000000000000001E-3</v>
          </cell>
          <cell r="FD1500">
            <v>63.05</v>
          </cell>
          <cell r="FF1500">
            <v>3</v>
          </cell>
          <cell r="FG1500">
            <v>4.0000000000000001E-3</v>
          </cell>
          <cell r="FH1500">
            <v>4.0000000000000001E-3</v>
          </cell>
          <cell r="FI1500">
            <v>72.290000000000006</v>
          </cell>
          <cell r="FK1500">
            <v>2.4300000000000002</v>
          </cell>
          <cell r="FL1500">
            <v>0</v>
          </cell>
          <cell r="FM1500">
            <v>4.0000000000000001E-3</v>
          </cell>
          <cell r="FN1500">
            <v>43.24</v>
          </cell>
          <cell r="FP1500">
            <v>178.9</v>
          </cell>
          <cell r="FQ1500">
            <v>0</v>
          </cell>
          <cell r="FR1500">
            <v>1.339</v>
          </cell>
          <cell r="FU1500">
            <v>69.28</v>
          </cell>
          <cell r="FV1500">
            <v>0.50800000000000001</v>
          </cell>
          <cell r="FW1500">
            <v>1.488</v>
          </cell>
          <cell r="GB1500">
            <v>0</v>
          </cell>
          <cell r="GD1500">
            <v>39.006000000000007</v>
          </cell>
          <cell r="GE1500">
            <v>51.82800000000001</v>
          </cell>
          <cell r="GF1500">
            <v>4.8560000000000008</v>
          </cell>
          <cell r="GG1500">
            <v>19.119</v>
          </cell>
          <cell r="GH1500">
            <v>9.5079999999999991</v>
          </cell>
          <cell r="GI1500">
            <v>26.517999999999997</v>
          </cell>
          <cell r="GJ1500">
            <v>23.34</v>
          </cell>
          <cell r="GK1500">
            <v>229.61999999999998</v>
          </cell>
          <cell r="GL1500">
            <v>33.426520999999994</v>
          </cell>
          <cell r="GM1500">
            <v>175.49999999999991</v>
          </cell>
          <cell r="GN1500">
            <v>61.94</v>
          </cell>
          <cell r="GO1500">
            <v>164.66</v>
          </cell>
          <cell r="GP1500">
            <v>2.4520000000000004</v>
          </cell>
          <cell r="GQ1500">
            <v>4.8319999999999999</v>
          </cell>
          <cell r="GR1500">
            <v>0</v>
          </cell>
          <cell r="GS1500">
            <v>13.006</v>
          </cell>
          <cell r="GT1500">
            <v>3.1179999999999994</v>
          </cell>
          <cell r="GU1500">
            <v>14.676</v>
          </cell>
          <cell r="GV1500">
            <v>0</v>
          </cell>
          <cell r="GW1500">
            <v>81.863654400000016</v>
          </cell>
          <cell r="GX1500">
            <v>3.2749999999999995</v>
          </cell>
          <cell r="GY1500">
            <v>0.48420000000000002</v>
          </cell>
          <cell r="GZ1500">
            <v>10.833</v>
          </cell>
          <cell r="HA1500">
            <v>10.996000000000006</v>
          </cell>
          <cell r="HB1500">
            <v>0.95300000000000018</v>
          </cell>
          <cell r="HC1500">
            <v>1.845</v>
          </cell>
          <cell r="HD1500">
            <v>2.7647999999999993</v>
          </cell>
          <cell r="HE1500">
            <v>3.9640320000000031</v>
          </cell>
          <cell r="HF1500">
            <v>0.17</v>
          </cell>
          <cell r="HG1500">
            <v>31.569999999999997</v>
          </cell>
          <cell r="HH1500">
            <v>18.651000000000003</v>
          </cell>
          <cell r="HI1500">
            <v>23.123000000000012</v>
          </cell>
          <cell r="HJ1500">
            <v>3.5</v>
          </cell>
          <cell r="HK1500">
            <v>46.995000000000012</v>
          </cell>
          <cell r="HL1500">
            <v>0.54425800000000002</v>
          </cell>
          <cell r="HM1500">
            <v>36.050442000000004</v>
          </cell>
          <cell r="HN1500">
            <v>12.127000000000001</v>
          </cell>
          <cell r="HO1500">
            <v>10.136447999999998</v>
          </cell>
          <cell r="HP1500">
            <v>4.8009999999999993</v>
          </cell>
          <cell r="HQ1500">
            <v>0</v>
          </cell>
          <cell r="HR1500">
            <v>6.884999999999998</v>
          </cell>
          <cell r="HS1500">
            <v>7.0523136000000024</v>
          </cell>
          <cell r="HT1500">
            <v>7.52</v>
          </cell>
          <cell r="HU1500">
            <v>20.520000000000003</v>
          </cell>
          <cell r="HV1500">
            <v>2.42</v>
          </cell>
          <cell r="HW1500">
            <v>13.879000000000001</v>
          </cell>
          <cell r="HX1500">
            <v>0.36799999999999999</v>
          </cell>
          <cell r="HY1500">
            <v>0.83900000000000041</v>
          </cell>
          <cell r="HZ1500">
            <v>0.248</v>
          </cell>
          <cell r="IA1500">
            <v>0.29600000000000021</v>
          </cell>
          <cell r="IB1500">
            <v>1.0490000000000002</v>
          </cell>
          <cell r="IC1500">
            <v>1.3080000000000001</v>
          </cell>
          <cell r="ID1500">
            <v>0.26</v>
          </cell>
          <cell r="IE1500">
            <v>0.22200000000000011</v>
          </cell>
          <cell r="IF1500">
            <v>0.13600000000000007</v>
          </cell>
          <cell r="IG1500">
            <v>0.1480000000000001</v>
          </cell>
          <cell r="IH1500">
            <v>4.300000000000001E-2</v>
          </cell>
          <cell r="II1500">
            <v>0.1480000000000001</v>
          </cell>
          <cell r="IJ1500">
            <v>2.1799999999999997</v>
          </cell>
          <cell r="IK1500">
            <v>34.025999999999989</v>
          </cell>
          <cell r="IL1500">
            <v>25.868000000000006</v>
          </cell>
          <cell r="IM1500">
            <v>53.094000000000001</v>
          </cell>
        </row>
        <row r="1501">
          <cell r="A1501">
            <v>43138</v>
          </cell>
          <cell r="B1501">
            <v>7</v>
          </cell>
          <cell r="C1501">
            <v>2</v>
          </cell>
          <cell r="D1501">
            <v>2018</v>
          </cell>
          <cell r="E1501" t="str">
            <v>722018</v>
          </cell>
          <cell r="F1501">
            <v>283.63</v>
          </cell>
          <cell r="G1501">
            <v>259.93</v>
          </cell>
          <cell r="H1501">
            <v>85.543999999999997</v>
          </cell>
          <cell r="I1501">
            <v>1.1279999999999999</v>
          </cell>
          <cell r="J1501">
            <v>2.226</v>
          </cell>
          <cell r="K1501">
            <v>349.43</v>
          </cell>
          <cell r="M1501">
            <v>160.036</v>
          </cell>
          <cell r="N1501">
            <v>0</v>
          </cell>
          <cell r="O1501">
            <v>0.42799999999999999</v>
          </cell>
          <cell r="P1501">
            <v>368.75</v>
          </cell>
          <cell r="R1501">
            <v>111</v>
          </cell>
          <cell r="S1501">
            <v>0.27600000000000002</v>
          </cell>
          <cell r="T1501">
            <v>0.41699999999999998</v>
          </cell>
          <cell r="U1501">
            <v>162.18</v>
          </cell>
          <cell r="W1501">
            <v>1478.6</v>
          </cell>
          <cell r="X1501">
            <v>0</v>
          </cell>
          <cell r="AC1501">
            <v>6.95</v>
          </cell>
          <cell r="AD1501">
            <v>123.79</v>
          </cell>
          <cell r="AF1501">
            <v>679.63</v>
          </cell>
          <cell r="AG1501">
            <v>0</v>
          </cell>
          <cell r="AH1501">
            <v>4.32</v>
          </cell>
          <cell r="AI1501">
            <v>40.97</v>
          </cell>
          <cell r="AJ1501">
            <v>18.36</v>
          </cell>
          <cell r="AK1501">
            <v>642.86</v>
          </cell>
          <cell r="AL1501">
            <v>0</v>
          </cell>
          <cell r="AM1501">
            <v>4.3600000000000003</v>
          </cell>
          <cell r="AN1501">
            <v>218.49</v>
          </cell>
          <cell r="AP1501">
            <v>103.312</v>
          </cell>
          <cell r="AQ1501">
            <v>7.4999999999999997E-2</v>
          </cell>
          <cell r="AR1501">
            <v>0.46400000000000002</v>
          </cell>
          <cell r="AS1501">
            <v>200.12</v>
          </cell>
          <cell r="AU1501">
            <v>92.516000000000005</v>
          </cell>
          <cell r="AV1501">
            <v>0</v>
          </cell>
          <cell r="AW1501">
            <v>0.433</v>
          </cell>
          <cell r="AX1501">
            <v>223.53</v>
          </cell>
          <cell r="AZ1501">
            <v>179.63900000000001</v>
          </cell>
          <cell r="BA1501">
            <v>0</v>
          </cell>
          <cell r="BB1501">
            <v>0.57299999999999995</v>
          </cell>
          <cell r="BC1501">
            <v>183.3</v>
          </cell>
          <cell r="BE1501">
            <v>386.13</v>
          </cell>
          <cell r="BF1501">
            <v>0</v>
          </cell>
          <cell r="BG1501">
            <v>7.5819999999999999</v>
          </cell>
          <cell r="BH1501">
            <v>16.071999999999999</v>
          </cell>
          <cell r="BI1501">
            <v>11.584</v>
          </cell>
          <cell r="BJ1501">
            <v>3.0445632000000002</v>
          </cell>
          <cell r="BK1501">
            <v>265.64999999999998</v>
          </cell>
          <cell r="BM1501">
            <v>138.93</v>
          </cell>
          <cell r="BN1501">
            <v>0</v>
          </cell>
          <cell r="BO1501">
            <v>0.504</v>
          </cell>
          <cell r="BP1501">
            <v>272.83</v>
          </cell>
          <cell r="BQ1501" t="str">
            <v>-</v>
          </cell>
          <cell r="BR1501">
            <v>184.31399999999999</v>
          </cell>
          <cell r="BS1501">
            <v>0.54700000000000004</v>
          </cell>
          <cell r="BT1501">
            <v>0.34599999999999997</v>
          </cell>
          <cell r="BU1501">
            <v>0</v>
          </cell>
          <cell r="BV1501">
            <v>237.26</v>
          </cell>
          <cell r="BX1501">
            <v>73.379000000000005</v>
          </cell>
          <cell r="BY1501">
            <v>0</v>
          </cell>
          <cell r="BZ1501">
            <v>7.0000000000000007E-2</v>
          </cell>
          <cell r="CA1501">
            <v>88.233999999999995</v>
          </cell>
          <cell r="CC1501">
            <v>283.2</v>
          </cell>
          <cell r="CD1501">
            <v>5.0111999999999997E-2</v>
          </cell>
          <cell r="CE1501">
            <v>0.10713600000000001</v>
          </cell>
          <cell r="CF1501">
            <v>151.66999999999999</v>
          </cell>
          <cell r="CH1501">
            <v>100.88</v>
          </cell>
          <cell r="CI1501">
            <v>0</v>
          </cell>
          <cell r="CJ1501">
            <v>2.13</v>
          </cell>
          <cell r="CK1501">
            <v>53.68</v>
          </cell>
          <cell r="CM1501">
            <v>275.92</v>
          </cell>
          <cell r="CN1501">
            <v>0.49</v>
          </cell>
          <cell r="CO1501">
            <v>0.41799999999999998</v>
          </cell>
          <cell r="CP1501">
            <v>60.49</v>
          </cell>
          <cell r="CR1501">
            <v>225.00399999999999</v>
          </cell>
          <cell r="CS1501">
            <v>0</v>
          </cell>
          <cell r="CT1501">
            <v>1</v>
          </cell>
          <cell r="CU1501">
            <v>96.3</v>
          </cell>
          <cell r="CW1501">
            <v>159.03</v>
          </cell>
          <cell r="CX1501">
            <v>0</v>
          </cell>
          <cell r="CY1501">
            <v>0.29520000000000002</v>
          </cell>
          <cell r="CZ1501">
            <v>5.9554000000000003E-2</v>
          </cell>
          <cell r="DA1501">
            <v>0.35475400000000001</v>
          </cell>
          <cell r="DB1501">
            <v>43.5</v>
          </cell>
          <cell r="DD1501">
            <v>131.84700000000001</v>
          </cell>
          <cell r="DE1501">
            <v>0</v>
          </cell>
          <cell r="DF1501">
            <v>0.223776</v>
          </cell>
          <cell r="DG1501">
            <v>52.18</v>
          </cell>
          <cell r="DI1501">
            <v>66.869</v>
          </cell>
          <cell r="DJ1501">
            <v>0.125</v>
          </cell>
          <cell r="DK1501">
            <v>0</v>
          </cell>
          <cell r="DL1501">
            <v>45.2</v>
          </cell>
          <cell r="DN1501">
            <v>32.130000000000003</v>
          </cell>
          <cell r="DO1501">
            <v>4.8000000000000001E-2</v>
          </cell>
          <cell r="DP1501">
            <v>0.18904320000000002</v>
          </cell>
          <cell r="DQ1501">
            <v>34.69</v>
          </cell>
          <cell r="DS1501">
            <v>236.88</v>
          </cell>
          <cell r="DT1501">
            <v>0</v>
          </cell>
          <cell r="DU1501">
            <v>0.63</v>
          </cell>
          <cell r="DV1501">
            <v>28.17</v>
          </cell>
          <cell r="DX1501">
            <v>88.921000000000006</v>
          </cell>
          <cell r="DY1501">
            <v>7.1999999999999995E-2</v>
          </cell>
          <cell r="EE1501">
            <v>0.36599999999999999</v>
          </cell>
          <cell r="EF1501">
            <v>63.77</v>
          </cell>
          <cell r="EH1501">
            <v>14.484</v>
          </cell>
          <cell r="EI1501">
            <v>0</v>
          </cell>
          <cell r="EM1501">
            <v>1.9E-2</v>
          </cell>
          <cell r="EN1501">
            <v>22.45</v>
          </cell>
          <cell r="EP1501">
            <v>6.0330000000000004</v>
          </cell>
          <cell r="EQ1501">
            <v>0</v>
          </cell>
          <cell r="ER1501">
            <v>8.0000000000000002E-3</v>
          </cell>
          <cell r="ES1501">
            <v>43.73</v>
          </cell>
          <cell r="EU1501">
            <v>11.346</v>
          </cell>
          <cell r="EV1501">
            <v>1.6E-2</v>
          </cell>
          <cell r="EX1501">
            <v>3.6999999999999998E-2</v>
          </cell>
          <cell r="EY1501">
            <v>59.81</v>
          </cell>
          <cell r="FA1501">
            <v>5.71</v>
          </cell>
          <cell r="FB1501">
            <v>0</v>
          </cell>
          <cell r="FC1501">
            <v>6.0000000000000001E-3</v>
          </cell>
          <cell r="FD1501">
            <v>63.05</v>
          </cell>
          <cell r="FF1501">
            <v>3</v>
          </cell>
          <cell r="FG1501">
            <v>4.0000000000000001E-3</v>
          </cell>
          <cell r="FH1501">
            <v>4.0000000000000001E-3</v>
          </cell>
          <cell r="FI1501">
            <v>72.290000000000006</v>
          </cell>
          <cell r="FK1501">
            <v>2.4300000000000002</v>
          </cell>
          <cell r="FL1501">
            <v>4.0000000000000001E-3</v>
          </cell>
          <cell r="FM1501">
            <v>4.0000000000000001E-3</v>
          </cell>
          <cell r="FN1501">
            <v>43.17</v>
          </cell>
          <cell r="FP1501">
            <v>177.41</v>
          </cell>
          <cell r="FQ1501">
            <v>0</v>
          </cell>
          <cell r="FR1501">
            <v>1.339</v>
          </cell>
          <cell r="FU1501">
            <v>68.58</v>
          </cell>
          <cell r="FV1501">
            <v>0.78800000000000003</v>
          </cell>
          <cell r="FW1501">
            <v>1.488</v>
          </cell>
          <cell r="GB1501">
            <v>0</v>
          </cell>
          <cell r="GD1501">
            <v>40.134000000000007</v>
          </cell>
          <cell r="GE1501">
            <v>54.054000000000009</v>
          </cell>
          <cell r="GF1501">
            <v>4.8560000000000008</v>
          </cell>
          <cell r="GG1501">
            <v>19.547000000000001</v>
          </cell>
          <cell r="GH1501">
            <v>9.7839999999999989</v>
          </cell>
          <cell r="GI1501">
            <v>26.934999999999999</v>
          </cell>
          <cell r="GJ1501">
            <v>23.34</v>
          </cell>
          <cell r="GK1501">
            <v>236.56999999999996</v>
          </cell>
          <cell r="GL1501">
            <v>33.426520999999994</v>
          </cell>
          <cell r="GM1501">
            <v>179.81999999999991</v>
          </cell>
          <cell r="GN1501">
            <v>61.94</v>
          </cell>
          <cell r="GO1501">
            <v>169.02</v>
          </cell>
          <cell r="GP1501">
            <v>2.5270000000000006</v>
          </cell>
          <cell r="GQ1501">
            <v>5.2960000000000003</v>
          </cell>
          <cell r="GR1501">
            <v>0</v>
          </cell>
          <cell r="GS1501">
            <v>13.439</v>
          </cell>
          <cell r="GT1501">
            <v>3.1179999999999994</v>
          </cell>
          <cell r="GU1501">
            <v>15.249000000000001</v>
          </cell>
          <cell r="GV1501">
            <v>0</v>
          </cell>
          <cell r="GW1501">
            <v>84.908217600000015</v>
          </cell>
          <cell r="GX1501">
            <v>3.2749999999999995</v>
          </cell>
          <cell r="GY1501">
            <v>0.98819999999999997</v>
          </cell>
          <cell r="GZ1501">
            <v>11.38</v>
          </cell>
          <cell r="HA1501">
            <v>11.342000000000006</v>
          </cell>
          <cell r="HB1501">
            <v>0.95300000000000018</v>
          </cell>
          <cell r="HC1501">
            <v>1.915</v>
          </cell>
          <cell r="HD1501">
            <v>2.8149119999999992</v>
          </cell>
          <cell r="HE1501">
            <v>4.0711680000000028</v>
          </cell>
          <cell r="HF1501">
            <v>0.17</v>
          </cell>
          <cell r="HG1501">
            <v>33.699999999999996</v>
          </cell>
          <cell r="HH1501">
            <v>19.141000000000002</v>
          </cell>
          <cell r="HI1501">
            <v>23.541000000000011</v>
          </cell>
          <cell r="HJ1501">
            <v>3.5</v>
          </cell>
          <cell r="HK1501">
            <v>47.995000000000012</v>
          </cell>
          <cell r="HL1501">
            <v>0.54425800000000002</v>
          </cell>
          <cell r="HM1501">
            <v>36.405196000000004</v>
          </cell>
          <cell r="HN1501">
            <v>12.127000000000001</v>
          </cell>
          <cell r="HO1501">
            <v>10.360223999999999</v>
          </cell>
          <cell r="HP1501">
            <v>4.9259999999999993</v>
          </cell>
          <cell r="HQ1501">
            <v>0</v>
          </cell>
          <cell r="HR1501">
            <v>6.9329999999999981</v>
          </cell>
          <cell r="HS1501">
            <v>7.2413568000000028</v>
          </cell>
          <cell r="HT1501">
            <v>7.52</v>
          </cell>
          <cell r="HU1501">
            <v>21.150000000000002</v>
          </cell>
          <cell r="HV1501">
            <v>2.492</v>
          </cell>
          <cell r="HW1501">
            <v>14.245000000000001</v>
          </cell>
          <cell r="HX1501">
            <v>0.36799999999999999</v>
          </cell>
          <cell r="HY1501">
            <v>0.85800000000000043</v>
          </cell>
          <cell r="HZ1501">
            <v>0.248</v>
          </cell>
          <cell r="IA1501">
            <v>0.30400000000000021</v>
          </cell>
          <cell r="IB1501">
            <v>1.0650000000000002</v>
          </cell>
          <cell r="IC1501">
            <v>1.345</v>
          </cell>
          <cell r="ID1501">
            <v>0.26</v>
          </cell>
          <cell r="IE1501">
            <v>0.22800000000000012</v>
          </cell>
          <cell r="IF1501">
            <v>0.14000000000000007</v>
          </cell>
          <cell r="IG1501">
            <v>0.15200000000000011</v>
          </cell>
          <cell r="IH1501">
            <v>4.7000000000000014E-2</v>
          </cell>
          <cell r="II1501">
            <v>0.15200000000000011</v>
          </cell>
          <cell r="IJ1501">
            <v>2.1799999999999997</v>
          </cell>
          <cell r="IK1501">
            <v>35.364999999999988</v>
          </cell>
          <cell r="IL1501">
            <v>26.656000000000006</v>
          </cell>
          <cell r="IM1501">
            <v>54.582000000000001</v>
          </cell>
        </row>
        <row r="1502">
          <cell r="A1502">
            <v>43139</v>
          </cell>
          <cell r="B1502">
            <v>8</v>
          </cell>
          <cell r="C1502">
            <v>2</v>
          </cell>
          <cell r="D1502">
            <v>2018</v>
          </cell>
          <cell r="E1502" t="str">
            <v>822018</v>
          </cell>
          <cell r="F1502">
            <v>283.56</v>
          </cell>
          <cell r="G1502">
            <v>259.91000000000003</v>
          </cell>
          <cell r="H1502">
            <v>84.582999999999998</v>
          </cell>
          <cell r="I1502">
            <v>0.79300000000000004</v>
          </cell>
          <cell r="J1502">
            <v>1.754</v>
          </cell>
          <cell r="K1502">
            <v>349.35</v>
          </cell>
          <cell r="M1502">
            <v>158.964</v>
          </cell>
          <cell r="N1502">
            <v>0</v>
          </cell>
          <cell r="O1502">
            <v>0.92700000000000005</v>
          </cell>
          <cell r="P1502">
            <v>368.7</v>
          </cell>
          <cell r="R1502">
            <v>110.76</v>
          </cell>
          <cell r="S1502">
            <v>0.20499999999999999</v>
          </cell>
          <cell r="T1502">
            <v>0.39500000000000002</v>
          </cell>
          <cell r="U1502">
            <v>162.15</v>
          </cell>
          <cell r="W1502">
            <v>1470.5</v>
          </cell>
          <cell r="X1502">
            <v>0</v>
          </cell>
          <cell r="AC1502">
            <v>7.01</v>
          </cell>
          <cell r="AD1502">
            <v>123.68</v>
          </cell>
          <cell r="AF1502">
            <v>675.5</v>
          </cell>
          <cell r="AG1502">
            <v>0.30309599999999998</v>
          </cell>
          <cell r="AH1502">
            <v>4.32</v>
          </cell>
          <cell r="AI1502">
            <v>40.93</v>
          </cell>
          <cell r="AJ1502">
            <v>18.36</v>
          </cell>
          <cell r="AK1502">
            <v>637.34</v>
          </cell>
          <cell r="AL1502">
            <v>0</v>
          </cell>
          <cell r="AM1502">
            <v>4.3499999999999996</v>
          </cell>
          <cell r="AN1502">
            <v>218.46</v>
          </cell>
          <cell r="AP1502">
            <v>102.89400000000001</v>
          </cell>
          <cell r="AQ1502">
            <v>0.125</v>
          </cell>
          <cell r="AR1502">
            <v>0.47199999999999998</v>
          </cell>
          <cell r="AS1502">
            <v>200.10499999999999</v>
          </cell>
          <cell r="AU1502">
            <v>92.075999999999993</v>
          </cell>
          <cell r="AV1502">
            <v>0</v>
          </cell>
          <cell r="AW1502">
            <v>0.42099999999999999</v>
          </cell>
          <cell r="AX1502">
            <v>223.5</v>
          </cell>
          <cell r="AZ1502">
            <v>178.85</v>
          </cell>
          <cell r="BA1502">
            <v>0</v>
          </cell>
          <cell r="BB1502">
            <v>0.57199999999999995</v>
          </cell>
          <cell r="BC1502">
            <v>183.26</v>
          </cell>
          <cell r="BE1502">
            <v>382.98</v>
          </cell>
          <cell r="BF1502">
            <v>0</v>
          </cell>
          <cell r="BG1502">
            <v>7.492</v>
          </cell>
          <cell r="BH1502">
            <v>16.763000000000002</v>
          </cell>
          <cell r="BI1502">
            <v>11.542999999999999</v>
          </cell>
          <cell r="BJ1502">
            <v>3.0929472000000002</v>
          </cell>
          <cell r="BK1502">
            <v>265.61</v>
          </cell>
          <cell r="BM1502">
            <v>138.44999999999999</v>
          </cell>
          <cell r="BN1502">
            <v>0.20100000000000001</v>
          </cell>
          <cell r="BO1502">
            <v>0.67679999999999996</v>
          </cell>
          <cell r="BP1502">
            <v>272.82</v>
          </cell>
          <cell r="BQ1502" t="str">
            <v>-</v>
          </cell>
          <cell r="BR1502">
            <v>184.066</v>
          </cell>
          <cell r="BS1502">
            <v>0.27300000000000002</v>
          </cell>
          <cell r="BT1502">
            <v>0.34599999999999997</v>
          </cell>
          <cell r="BU1502">
            <v>0</v>
          </cell>
          <cell r="BV1502">
            <v>237.25</v>
          </cell>
          <cell r="BX1502">
            <v>73.218999999999994</v>
          </cell>
          <cell r="BY1502">
            <v>0</v>
          </cell>
          <cell r="BZ1502">
            <v>7.0000000000000007E-2</v>
          </cell>
          <cell r="CA1502">
            <v>88.228999999999999</v>
          </cell>
          <cell r="CC1502">
            <v>283</v>
          </cell>
          <cell r="CD1502">
            <v>5.0111999999999997E-2</v>
          </cell>
          <cell r="CE1502">
            <v>0.10713600000000001</v>
          </cell>
          <cell r="CF1502">
            <v>151.51</v>
          </cell>
          <cell r="CH1502">
            <v>98.66</v>
          </cell>
          <cell r="CI1502">
            <v>0</v>
          </cell>
          <cell r="CJ1502">
            <v>2.12</v>
          </cell>
          <cell r="CK1502">
            <v>53.68</v>
          </cell>
          <cell r="CM1502">
            <v>275.92</v>
          </cell>
          <cell r="CN1502">
            <v>0.49</v>
          </cell>
          <cell r="CO1502">
            <v>0.41799999999999998</v>
          </cell>
          <cell r="CP1502">
            <v>60.45</v>
          </cell>
          <cell r="CR1502">
            <v>223.91</v>
          </cell>
          <cell r="CS1502">
            <v>0</v>
          </cell>
          <cell r="CT1502">
            <v>1</v>
          </cell>
          <cell r="CU1502">
            <v>96.21</v>
          </cell>
          <cell r="CW1502">
            <v>158.63999999999999</v>
          </cell>
          <cell r="CX1502">
            <v>0</v>
          </cell>
          <cell r="CY1502">
            <v>0.30238500000000001</v>
          </cell>
          <cell r="CZ1502">
            <v>5.9512000000000002E-2</v>
          </cell>
          <cell r="DA1502">
            <v>0.36189700000000002</v>
          </cell>
          <cell r="DB1502">
            <v>43.48</v>
          </cell>
          <cell r="DD1502">
            <v>131.447</v>
          </cell>
          <cell r="DE1502">
            <v>8.8999999999999996E-2</v>
          </cell>
          <cell r="DF1502">
            <v>0.22360320000000003</v>
          </cell>
          <cell r="DG1502">
            <v>52.15</v>
          </cell>
          <cell r="DI1502">
            <v>66.552999999999997</v>
          </cell>
          <cell r="DJ1502">
            <v>1.9E-2</v>
          </cell>
          <cell r="DK1502">
            <v>0</v>
          </cell>
          <cell r="DL1502">
            <v>45.19</v>
          </cell>
          <cell r="DN1502">
            <v>32.036000000000001</v>
          </cell>
          <cell r="DO1502">
            <v>0.14299999999999999</v>
          </cell>
          <cell r="DP1502">
            <v>0.18887039999999999</v>
          </cell>
          <cell r="DQ1502">
            <v>34.67</v>
          </cell>
          <cell r="DS1502">
            <v>236.09</v>
          </cell>
          <cell r="DT1502">
            <v>0</v>
          </cell>
          <cell r="DU1502">
            <v>0.54</v>
          </cell>
          <cell r="DV1502">
            <v>28.15</v>
          </cell>
          <cell r="DX1502">
            <v>88.626999999999995</v>
          </cell>
          <cell r="DY1502">
            <v>8.7999999999999995E-2</v>
          </cell>
          <cell r="EE1502">
            <v>0.38200000000000001</v>
          </cell>
          <cell r="EF1502">
            <v>63.75</v>
          </cell>
          <cell r="EH1502">
            <v>14.426</v>
          </cell>
          <cell r="EI1502">
            <v>0</v>
          </cell>
          <cell r="EM1502">
            <v>1.9E-2</v>
          </cell>
          <cell r="EN1502">
            <v>22.44</v>
          </cell>
          <cell r="EP1502">
            <v>6.016</v>
          </cell>
          <cell r="EQ1502">
            <v>0</v>
          </cell>
          <cell r="ER1502">
            <v>8.0000000000000002E-3</v>
          </cell>
          <cell r="ES1502">
            <v>43.71</v>
          </cell>
          <cell r="EU1502">
            <v>11.304</v>
          </cell>
          <cell r="EV1502">
            <v>0</v>
          </cell>
          <cell r="EX1502">
            <v>3.6999999999999998E-2</v>
          </cell>
          <cell r="EY1502">
            <v>59.8</v>
          </cell>
          <cell r="FA1502">
            <v>5.7</v>
          </cell>
          <cell r="FB1502">
            <v>0</v>
          </cell>
          <cell r="FC1502">
            <v>6.0000000000000001E-3</v>
          </cell>
          <cell r="FD1502">
            <v>63.05</v>
          </cell>
          <cell r="FF1502">
            <v>3</v>
          </cell>
          <cell r="FG1502">
            <v>4.0000000000000001E-3</v>
          </cell>
          <cell r="FH1502">
            <v>4.0000000000000001E-3</v>
          </cell>
          <cell r="FI1502">
            <v>72.290000000000006</v>
          </cell>
          <cell r="FK1502">
            <v>2.4300000000000002</v>
          </cell>
          <cell r="FL1502">
            <v>4.0000000000000001E-3</v>
          </cell>
          <cell r="FM1502">
            <v>4.0000000000000001E-3</v>
          </cell>
          <cell r="FN1502">
            <v>43.1</v>
          </cell>
          <cell r="FP1502">
            <v>175.92</v>
          </cell>
          <cell r="FQ1502">
            <v>0</v>
          </cell>
          <cell r="FR1502">
            <v>1.339</v>
          </cell>
          <cell r="FU1502">
            <v>67.739999999999995</v>
          </cell>
          <cell r="FV1502">
            <v>0.64800000000000002</v>
          </cell>
          <cell r="FW1502">
            <v>1.488</v>
          </cell>
          <cell r="GB1502">
            <v>0</v>
          </cell>
          <cell r="GD1502">
            <v>40.927000000000007</v>
          </cell>
          <cell r="GE1502">
            <v>55.808000000000007</v>
          </cell>
          <cell r="GF1502">
            <v>4.8560000000000008</v>
          </cell>
          <cell r="GG1502">
            <v>20.474</v>
          </cell>
          <cell r="GH1502">
            <v>9.988999999999999</v>
          </cell>
          <cell r="GI1502">
            <v>27.33</v>
          </cell>
          <cell r="GJ1502">
            <v>23.34</v>
          </cell>
          <cell r="GK1502">
            <v>243.57999999999996</v>
          </cell>
          <cell r="GL1502">
            <v>33.72961699999999</v>
          </cell>
          <cell r="GM1502">
            <v>184.1399999999999</v>
          </cell>
          <cell r="GN1502">
            <v>61.94</v>
          </cell>
          <cell r="GO1502">
            <v>173.37</v>
          </cell>
          <cell r="GP1502">
            <v>2.6520000000000006</v>
          </cell>
          <cell r="GQ1502">
            <v>5.7680000000000007</v>
          </cell>
          <cell r="GR1502">
            <v>0</v>
          </cell>
          <cell r="GS1502">
            <v>13.86</v>
          </cell>
          <cell r="GT1502">
            <v>3.1179999999999994</v>
          </cell>
          <cell r="GU1502">
            <v>15.821</v>
          </cell>
          <cell r="GV1502">
            <v>0</v>
          </cell>
          <cell r="GW1502">
            <v>88.001164800000012</v>
          </cell>
          <cell r="GX1502">
            <v>3.4759999999999995</v>
          </cell>
          <cell r="GY1502">
            <v>1.665</v>
          </cell>
          <cell r="GZ1502">
            <v>11.653</v>
          </cell>
          <cell r="HA1502">
            <v>11.688000000000006</v>
          </cell>
          <cell r="HB1502">
            <v>0.95300000000000018</v>
          </cell>
          <cell r="HC1502">
            <v>1.9850000000000001</v>
          </cell>
          <cell r="HD1502">
            <v>2.8650239999999991</v>
          </cell>
          <cell r="HE1502">
            <v>4.1783040000000025</v>
          </cell>
          <cell r="HF1502">
            <v>0.17</v>
          </cell>
          <cell r="HG1502">
            <v>35.819999999999993</v>
          </cell>
          <cell r="HH1502">
            <v>19.631</v>
          </cell>
          <cell r="HI1502">
            <v>23.95900000000001</v>
          </cell>
          <cell r="HJ1502">
            <v>3.5</v>
          </cell>
          <cell r="HK1502">
            <v>48.995000000000012</v>
          </cell>
          <cell r="HL1502">
            <v>0.54425800000000002</v>
          </cell>
          <cell r="HM1502">
            <v>36.767093000000003</v>
          </cell>
          <cell r="HN1502">
            <v>12.216000000000001</v>
          </cell>
          <cell r="HO1502">
            <v>10.583827199999998</v>
          </cell>
          <cell r="HP1502">
            <v>4.9449999999999994</v>
          </cell>
          <cell r="HQ1502">
            <v>0</v>
          </cell>
          <cell r="HR1502">
            <v>7.0759999999999978</v>
          </cell>
          <cell r="HS1502">
            <v>7.4302272000000027</v>
          </cell>
          <cell r="HT1502">
            <v>7.52</v>
          </cell>
          <cell r="HU1502">
            <v>21.69</v>
          </cell>
          <cell r="HV1502">
            <v>2.58</v>
          </cell>
          <cell r="HW1502">
            <v>14.627000000000001</v>
          </cell>
          <cell r="HX1502">
            <v>0.36799999999999999</v>
          </cell>
          <cell r="HY1502">
            <v>0.87700000000000045</v>
          </cell>
          <cell r="HZ1502">
            <v>0.248</v>
          </cell>
          <cell r="IA1502">
            <v>0.31200000000000022</v>
          </cell>
          <cell r="IB1502">
            <v>1.0650000000000002</v>
          </cell>
          <cell r="IC1502">
            <v>1.3819999999999999</v>
          </cell>
          <cell r="ID1502">
            <v>0.26</v>
          </cell>
          <cell r="IE1502">
            <v>0.23400000000000012</v>
          </cell>
          <cell r="IF1502">
            <v>0.14400000000000007</v>
          </cell>
          <cell r="IG1502">
            <v>0.15600000000000011</v>
          </cell>
          <cell r="IH1502">
            <v>5.1000000000000018E-2</v>
          </cell>
          <cell r="II1502">
            <v>0.15600000000000011</v>
          </cell>
          <cell r="IJ1502">
            <v>2.1799999999999997</v>
          </cell>
          <cell r="IK1502">
            <v>36.703999999999986</v>
          </cell>
          <cell r="IL1502">
            <v>27.304000000000006</v>
          </cell>
          <cell r="IM1502">
            <v>56.07</v>
          </cell>
        </row>
        <row r="1503">
          <cell r="A1503">
            <v>43140</v>
          </cell>
          <cell r="B1503">
            <v>9</v>
          </cell>
          <cell r="C1503">
            <v>2</v>
          </cell>
          <cell r="D1503">
            <v>2018</v>
          </cell>
          <cell r="E1503" t="str">
            <v>922018</v>
          </cell>
          <cell r="F1503">
            <v>283.61</v>
          </cell>
          <cell r="G1503">
            <v>259.92</v>
          </cell>
          <cell r="H1503">
            <v>85.269000000000005</v>
          </cell>
          <cell r="I1503">
            <v>1.4079999999999999</v>
          </cell>
          <cell r="J1503">
            <v>0.72199999999999998</v>
          </cell>
          <cell r="K1503">
            <v>349.26</v>
          </cell>
          <cell r="M1503">
            <v>157.75700000000001</v>
          </cell>
          <cell r="N1503">
            <v>0</v>
          </cell>
          <cell r="O1503">
            <v>1.0249999999999999</v>
          </cell>
          <cell r="P1503">
            <v>368.67500000000001</v>
          </cell>
          <cell r="R1503">
            <v>110.64</v>
          </cell>
          <cell r="S1503">
            <v>0.32800000000000001</v>
          </cell>
          <cell r="T1503">
            <v>0.39800000000000002</v>
          </cell>
          <cell r="U1503">
            <v>162.12</v>
          </cell>
          <cell r="W1503">
            <v>1462.4</v>
          </cell>
          <cell r="X1503">
            <v>0</v>
          </cell>
          <cell r="AC1503">
            <v>7.02</v>
          </cell>
          <cell r="AD1503">
            <v>123.57</v>
          </cell>
          <cell r="AF1503">
            <v>671.38</v>
          </cell>
          <cell r="AG1503">
            <v>0.29099999999999998</v>
          </cell>
          <cell r="AH1503">
            <v>4.32</v>
          </cell>
          <cell r="AI1503">
            <v>40.89</v>
          </cell>
          <cell r="AJ1503">
            <v>18.28</v>
          </cell>
          <cell r="AK1503">
            <v>631.82000000000005</v>
          </cell>
          <cell r="AL1503">
            <v>0</v>
          </cell>
          <cell r="AM1503">
            <v>4.33</v>
          </cell>
          <cell r="AN1503">
            <v>218.44</v>
          </cell>
          <cell r="AP1503">
            <v>102.616</v>
          </cell>
          <cell r="AQ1503">
            <v>0.26600000000000001</v>
          </cell>
          <cell r="AR1503">
            <v>0.47099999999999997</v>
          </cell>
          <cell r="AS1503">
            <v>200.09</v>
          </cell>
          <cell r="AU1503">
            <v>91.635000000000005</v>
          </cell>
          <cell r="AV1503">
            <v>0</v>
          </cell>
          <cell r="AW1503">
            <v>0.42899999999999999</v>
          </cell>
          <cell r="AX1503">
            <v>223.47</v>
          </cell>
          <cell r="AZ1503">
            <v>178.06100000000001</v>
          </cell>
          <cell r="BA1503">
            <v>0</v>
          </cell>
          <cell r="BB1503">
            <v>0.57199999999999995</v>
          </cell>
          <cell r="BC1503">
            <v>183.26</v>
          </cell>
          <cell r="BE1503">
            <v>382.98</v>
          </cell>
          <cell r="BF1503">
            <v>0</v>
          </cell>
          <cell r="BG1503">
            <v>7.492</v>
          </cell>
          <cell r="BH1503">
            <v>16.763000000000002</v>
          </cell>
          <cell r="BI1503">
            <v>11.452999999999999</v>
          </cell>
          <cell r="BJ1503">
            <v>3.0851712</v>
          </cell>
          <cell r="BK1503">
            <v>265.55</v>
          </cell>
          <cell r="BM1503">
            <v>137.74</v>
          </cell>
          <cell r="BN1503">
            <v>0.13600000000000001</v>
          </cell>
          <cell r="BO1503">
            <v>0.84899999999999998</v>
          </cell>
          <cell r="BP1503">
            <v>272.82</v>
          </cell>
          <cell r="BQ1503" t="str">
            <v>-</v>
          </cell>
          <cell r="BR1503">
            <v>184.066</v>
          </cell>
          <cell r="BS1503">
            <v>0.51500000000000001</v>
          </cell>
          <cell r="BT1503">
            <v>0.34599999999999997</v>
          </cell>
          <cell r="BU1503">
            <v>0</v>
          </cell>
          <cell r="BV1503">
            <v>237.24</v>
          </cell>
          <cell r="BX1503">
            <v>73.058999999999997</v>
          </cell>
          <cell r="BY1503">
            <v>0</v>
          </cell>
          <cell r="BZ1503">
            <v>7.0000000000000007E-2</v>
          </cell>
          <cell r="CA1503">
            <v>88.213999999999999</v>
          </cell>
          <cell r="CC1503">
            <v>282.5</v>
          </cell>
          <cell r="CD1503">
            <v>5.0111999999999997E-2</v>
          </cell>
          <cell r="CE1503">
            <v>0.10713600000000001</v>
          </cell>
          <cell r="CF1503">
            <v>151.34</v>
          </cell>
          <cell r="CH1503">
            <v>96.31</v>
          </cell>
          <cell r="CI1503">
            <v>0</v>
          </cell>
          <cell r="CJ1503">
            <v>2.11</v>
          </cell>
          <cell r="CK1503">
            <v>53.69</v>
          </cell>
          <cell r="CM1503">
            <v>276.19</v>
          </cell>
          <cell r="CN1503">
            <v>0.57999999999999996</v>
          </cell>
          <cell r="CO1503">
            <v>0.245</v>
          </cell>
          <cell r="CP1503">
            <v>60.42</v>
          </cell>
          <cell r="CR1503">
            <v>222.82</v>
          </cell>
          <cell r="CS1503">
            <v>0</v>
          </cell>
          <cell r="CT1503">
            <v>1</v>
          </cell>
          <cell r="CU1503">
            <v>96.13</v>
          </cell>
          <cell r="CW1503">
            <v>158.31</v>
          </cell>
          <cell r="CX1503">
            <v>0</v>
          </cell>
          <cell r="CY1503">
            <v>0.30242000000000002</v>
          </cell>
          <cell r="CZ1503">
            <v>5.9475E-2</v>
          </cell>
          <cell r="DA1503">
            <v>0.36189500000000002</v>
          </cell>
          <cell r="DB1503">
            <v>43.46</v>
          </cell>
          <cell r="DD1503">
            <v>131.047</v>
          </cell>
          <cell r="DE1503">
            <v>0.122</v>
          </cell>
          <cell r="DF1503">
            <v>0.22351680000000002</v>
          </cell>
          <cell r="DG1503">
            <v>52.13</v>
          </cell>
          <cell r="DI1503">
            <v>66.341999999999999</v>
          </cell>
          <cell r="DJ1503">
            <v>0.10100000000000001</v>
          </cell>
          <cell r="DK1503">
            <v>0</v>
          </cell>
          <cell r="DL1503">
            <v>45.18</v>
          </cell>
          <cell r="DN1503">
            <v>31.942</v>
          </cell>
          <cell r="DO1503">
            <v>0.14399999999999999</v>
          </cell>
          <cell r="DP1503">
            <v>0.18878400000000001</v>
          </cell>
          <cell r="DQ1503">
            <v>34.65</v>
          </cell>
          <cell r="DS1503">
            <v>235.3</v>
          </cell>
          <cell r="DT1503">
            <v>0</v>
          </cell>
          <cell r="DU1503">
            <v>0.54</v>
          </cell>
          <cell r="DV1503">
            <v>28.13</v>
          </cell>
          <cell r="DX1503">
            <v>88.332999999999998</v>
          </cell>
          <cell r="DY1503">
            <v>9.1999999999999998E-2</v>
          </cell>
          <cell r="EE1503">
            <v>0.38500000000000001</v>
          </cell>
          <cell r="EF1503">
            <v>63.72</v>
          </cell>
          <cell r="EH1503">
            <v>14.305</v>
          </cell>
          <cell r="EI1503">
            <v>0</v>
          </cell>
          <cell r="EM1503">
            <v>4.2000000000000003E-2</v>
          </cell>
          <cell r="EN1503">
            <v>22.44</v>
          </cell>
          <cell r="EP1503">
            <v>6.016</v>
          </cell>
          <cell r="EQ1503">
            <v>8.0000000000000002E-3</v>
          </cell>
          <cell r="ER1503">
            <v>8.0000000000000002E-3</v>
          </cell>
          <cell r="ES1503">
            <v>43.7</v>
          </cell>
          <cell r="EU1503">
            <v>11.282999999999999</v>
          </cell>
          <cell r="EV1503">
            <v>1.7000000000000001E-2</v>
          </cell>
          <cell r="EX1503">
            <v>3.7999999999999999E-2</v>
          </cell>
          <cell r="EY1503">
            <v>59.78</v>
          </cell>
          <cell r="FA1503">
            <v>5.68</v>
          </cell>
          <cell r="FB1503">
            <v>0</v>
          </cell>
          <cell r="FC1503">
            <v>6.0000000000000001E-3</v>
          </cell>
          <cell r="FD1503">
            <v>63.04</v>
          </cell>
          <cell r="FF1503">
            <v>2.992</v>
          </cell>
          <cell r="FG1503">
            <v>0</v>
          </cell>
          <cell r="FH1503">
            <v>4.0000000000000001E-3</v>
          </cell>
          <cell r="FI1503">
            <v>72.28</v>
          </cell>
          <cell r="FK1503">
            <v>2.423</v>
          </cell>
          <cell r="FL1503">
            <v>0</v>
          </cell>
          <cell r="FM1503">
            <v>4.0000000000000001E-3</v>
          </cell>
          <cell r="FN1503">
            <v>43.03</v>
          </cell>
          <cell r="FP1503">
            <v>174.43</v>
          </cell>
          <cell r="FQ1503">
            <v>0</v>
          </cell>
          <cell r="FR1503">
            <v>1.339</v>
          </cell>
          <cell r="FU1503">
            <v>67.040000000000006</v>
          </cell>
          <cell r="FV1503">
            <v>0.78800000000000003</v>
          </cell>
          <cell r="FW1503">
            <v>1.488</v>
          </cell>
          <cell r="GB1503">
            <v>0</v>
          </cell>
          <cell r="GD1503">
            <v>42.335000000000008</v>
          </cell>
          <cell r="GE1503">
            <v>56.530000000000008</v>
          </cell>
          <cell r="GF1503">
            <v>4.8560000000000008</v>
          </cell>
          <cell r="GG1503">
            <v>21.498999999999999</v>
          </cell>
          <cell r="GH1503">
            <v>10.316999999999998</v>
          </cell>
          <cell r="GI1503">
            <v>27.727999999999998</v>
          </cell>
          <cell r="GJ1503">
            <v>23.34</v>
          </cell>
          <cell r="GK1503">
            <v>250.59999999999997</v>
          </cell>
          <cell r="GL1503">
            <v>34.020616999999987</v>
          </cell>
          <cell r="GM1503">
            <v>188.45999999999989</v>
          </cell>
          <cell r="GN1503">
            <v>61.94</v>
          </cell>
          <cell r="GO1503">
            <v>177.70000000000002</v>
          </cell>
          <cell r="GP1503">
            <v>2.9180000000000006</v>
          </cell>
          <cell r="GQ1503">
            <v>6.2390000000000008</v>
          </cell>
          <cell r="GR1503">
            <v>0</v>
          </cell>
          <cell r="GS1503">
            <v>14.289</v>
          </cell>
          <cell r="GT1503">
            <v>3.1179999999999994</v>
          </cell>
          <cell r="GU1503">
            <v>16.393000000000001</v>
          </cell>
          <cell r="GV1503">
            <v>0</v>
          </cell>
          <cell r="GW1503">
            <v>91.086336000000017</v>
          </cell>
          <cell r="GX1503">
            <v>3.6119999999999997</v>
          </cell>
          <cell r="GY1503">
            <v>2.5140000000000002</v>
          </cell>
          <cell r="GZ1503">
            <v>12.168000000000001</v>
          </cell>
          <cell r="HA1503">
            <v>12.034000000000006</v>
          </cell>
          <cell r="HB1503">
            <v>0.95300000000000018</v>
          </cell>
          <cell r="HC1503">
            <v>2.0550000000000002</v>
          </cell>
          <cell r="HD1503">
            <v>2.9151359999999991</v>
          </cell>
          <cell r="HE1503">
            <v>4.2854400000000021</v>
          </cell>
          <cell r="HF1503">
            <v>0.17</v>
          </cell>
          <cell r="HG1503">
            <v>37.929999999999993</v>
          </cell>
          <cell r="HH1503">
            <v>20.210999999999999</v>
          </cell>
          <cell r="HI1503">
            <v>24.204000000000011</v>
          </cell>
          <cell r="HJ1503">
            <v>3.5</v>
          </cell>
          <cell r="HK1503">
            <v>49.995000000000012</v>
          </cell>
          <cell r="HL1503">
            <v>0.54425800000000002</v>
          </cell>
          <cell r="HM1503">
            <v>37.128988</v>
          </cell>
          <cell r="HN1503">
            <v>12.338000000000001</v>
          </cell>
          <cell r="HO1503">
            <v>10.807343999999999</v>
          </cell>
          <cell r="HP1503">
            <v>5.0459999999999994</v>
          </cell>
          <cell r="HQ1503">
            <v>0</v>
          </cell>
          <cell r="HR1503">
            <v>7.219999999999998</v>
          </cell>
          <cell r="HS1503">
            <v>7.6190112000000028</v>
          </cell>
          <cell r="HT1503">
            <v>7.52</v>
          </cell>
          <cell r="HU1503">
            <v>22.23</v>
          </cell>
          <cell r="HV1503">
            <v>2.6720000000000002</v>
          </cell>
          <cell r="HW1503">
            <v>15.012</v>
          </cell>
          <cell r="HX1503">
            <v>0.36799999999999999</v>
          </cell>
          <cell r="HY1503">
            <v>0.91900000000000048</v>
          </cell>
          <cell r="HZ1503">
            <v>0.25600000000000001</v>
          </cell>
          <cell r="IA1503">
            <v>0.32000000000000023</v>
          </cell>
          <cell r="IB1503">
            <v>1.0820000000000001</v>
          </cell>
          <cell r="IC1503">
            <v>1.42</v>
          </cell>
          <cell r="ID1503">
            <v>0.26</v>
          </cell>
          <cell r="IE1503">
            <v>0.24000000000000013</v>
          </cell>
          <cell r="IF1503">
            <v>0.14400000000000007</v>
          </cell>
          <cell r="IG1503">
            <v>0.16000000000000011</v>
          </cell>
          <cell r="IH1503">
            <v>5.1000000000000018E-2</v>
          </cell>
          <cell r="II1503">
            <v>0.16000000000000011</v>
          </cell>
          <cell r="IJ1503">
            <v>2.1799999999999997</v>
          </cell>
          <cell r="IK1503">
            <v>38.042999999999985</v>
          </cell>
          <cell r="IL1503">
            <v>28.092000000000006</v>
          </cell>
          <cell r="IM1503">
            <v>57.558</v>
          </cell>
        </row>
        <row r="1504">
          <cell r="A1504">
            <v>43141</v>
          </cell>
          <cell r="B1504">
            <v>10</v>
          </cell>
          <cell r="C1504">
            <v>2</v>
          </cell>
          <cell r="D1504">
            <v>2018</v>
          </cell>
          <cell r="E1504" t="str">
            <v>1022018</v>
          </cell>
          <cell r="F1504">
            <v>283.65800000000002</v>
          </cell>
          <cell r="G1504">
            <v>259.92</v>
          </cell>
          <cell r="H1504">
            <v>85.927999999999997</v>
          </cell>
          <cell r="I1504">
            <v>1.518</v>
          </cell>
          <cell r="J1504">
            <v>0.85899999999999999</v>
          </cell>
          <cell r="K1504">
            <v>349.16</v>
          </cell>
          <cell r="M1504">
            <v>156.416</v>
          </cell>
          <cell r="N1504">
            <v>0</v>
          </cell>
          <cell r="O1504">
            <v>1.1519999999999999</v>
          </cell>
          <cell r="P1504">
            <v>368.64499999999998</v>
          </cell>
          <cell r="R1504">
            <v>110.496</v>
          </cell>
          <cell r="S1504">
            <v>0.29899999999999999</v>
          </cell>
          <cell r="T1504">
            <v>0.39300000000000002</v>
          </cell>
          <cell r="U1504">
            <v>162.09</v>
          </cell>
          <cell r="W1504">
            <v>1454.3</v>
          </cell>
          <cell r="X1504">
            <v>0</v>
          </cell>
          <cell r="AC1504">
            <v>7.03</v>
          </cell>
          <cell r="AD1504">
            <v>123.46</v>
          </cell>
          <cell r="AF1504">
            <v>667.25</v>
          </cell>
          <cell r="AG1504">
            <v>0.29031400000000002</v>
          </cell>
          <cell r="AH1504">
            <v>4.32</v>
          </cell>
          <cell r="AI1504">
            <v>40.85</v>
          </cell>
          <cell r="AJ1504">
            <v>18.09</v>
          </cell>
          <cell r="AK1504">
            <v>626.29999999999995</v>
          </cell>
          <cell r="AL1504">
            <v>0</v>
          </cell>
          <cell r="AM1504">
            <v>4.3600000000000003</v>
          </cell>
          <cell r="AN1504">
            <v>218.42</v>
          </cell>
          <cell r="AP1504">
            <v>102.337</v>
          </cell>
          <cell r="AQ1504">
            <v>0.255</v>
          </cell>
          <cell r="AR1504">
            <v>0.47099999999999997</v>
          </cell>
          <cell r="AS1504">
            <v>200.065</v>
          </cell>
          <cell r="AU1504">
            <v>90.900999999999996</v>
          </cell>
          <cell r="AV1504">
            <v>0</v>
          </cell>
          <cell r="AW1504">
            <v>0.58899999999999997</v>
          </cell>
          <cell r="AX1504">
            <v>223.44</v>
          </cell>
          <cell r="AZ1504">
            <v>177.27199999999999</v>
          </cell>
          <cell r="BA1504">
            <v>0</v>
          </cell>
          <cell r="BB1504">
            <v>0.57099999999999995</v>
          </cell>
          <cell r="BC1504">
            <v>183.2</v>
          </cell>
          <cell r="BE1504">
            <v>378.25</v>
          </cell>
          <cell r="BF1504">
            <v>0</v>
          </cell>
          <cell r="BG1504">
            <v>5.2309999999999999</v>
          </cell>
          <cell r="BH1504">
            <v>16.669</v>
          </cell>
          <cell r="BI1504">
            <v>11.481999999999999</v>
          </cell>
          <cell r="BJ1504">
            <v>2.8842048</v>
          </cell>
          <cell r="BK1504">
            <v>265.48</v>
          </cell>
          <cell r="BM1504">
            <v>136.91</v>
          </cell>
          <cell r="BN1504">
            <v>3.1E-2</v>
          </cell>
          <cell r="BO1504">
            <v>0.86399999999999999</v>
          </cell>
          <cell r="BP1504">
            <v>272.81</v>
          </cell>
          <cell r="BQ1504" t="str">
            <v>-</v>
          </cell>
          <cell r="BR1504">
            <v>183.81800000000001</v>
          </cell>
          <cell r="BS1504">
            <v>0.249</v>
          </cell>
          <cell r="BT1504">
            <v>0.32200000000000001</v>
          </cell>
          <cell r="BU1504">
            <v>0</v>
          </cell>
          <cell r="BV1504">
            <v>237.23</v>
          </cell>
          <cell r="BX1504">
            <v>72.899000000000001</v>
          </cell>
          <cell r="BY1504">
            <v>0</v>
          </cell>
          <cell r="BZ1504">
            <v>7.0000000000000007E-2</v>
          </cell>
          <cell r="CA1504">
            <v>88.218999999999994</v>
          </cell>
          <cell r="CC1504">
            <v>282.7</v>
          </cell>
          <cell r="CD1504">
            <v>5.0111999999999997E-2</v>
          </cell>
          <cell r="CE1504">
            <v>0.10713600000000001</v>
          </cell>
          <cell r="CF1504">
            <v>151.26</v>
          </cell>
          <cell r="CH1504">
            <v>95.2</v>
          </cell>
          <cell r="CI1504">
            <v>0</v>
          </cell>
          <cell r="CJ1504">
            <v>0.95</v>
          </cell>
          <cell r="CK1504">
            <v>53.69</v>
          </cell>
          <cell r="CM1504">
            <v>276.19</v>
          </cell>
          <cell r="CN1504">
            <v>0.31</v>
          </cell>
          <cell r="CO1504">
            <v>0.245</v>
          </cell>
          <cell r="CP1504">
            <v>60.38</v>
          </cell>
          <cell r="CR1504">
            <v>221.73</v>
          </cell>
          <cell r="CS1504">
            <v>0</v>
          </cell>
          <cell r="CT1504">
            <v>1</v>
          </cell>
          <cell r="CU1504">
            <v>95.78</v>
          </cell>
          <cell r="CW1504">
            <v>156.82</v>
          </cell>
          <cell r="CX1504">
            <v>0</v>
          </cell>
          <cell r="CY1504">
            <v>0.302369</v>
          </cell>
          <cell r="CZ1504">
            <v>1.3007919999999999</v>
          </cell>
          <cell r="DA1504">
            <v>1.6031610000000001</v>
          </cell>
          <cell r="DB1504">
            <v>43.45</v>
          </cell>
          <cell r="DD1504">
            <v>130.84700000000001</v>
          </cell>
          <cell r="DE1504">
            <v>0.32800000000000001</v>
          </cell>
          <cell r="DF1504">
            <v>0.32270399999999999</v>
          </cell>
          <cell r="DG1504">
            <v>52.11</v>
          </cell>
          <cell r="DI1504">
            <v>66.132000000000005</v>
          </cell>
          <cell r="DJ1504">
            <v>0.125</v>
          </cell>
          <cell r="DK1504">
            <v>0</v>
          </cell>
          <cell r="DL1504">
            <v>45.17</v>
          </cell>
          <cell r="DN1504">
            <v>31.847999999999999</v>
          </cell>
          <cell r="DO1504">
            <v>0.14399999999999999</v>
          </cell>
          <cell r="DP1504">
            <v>0.18869760000000002</v>
          </cell>
          <cell r="DQ1504">
            <v>34.630000000000003</v>
          </cell>
          <cell r="DS1504">
            <v>234.51</v>
          </cell>
          <cell r="DT1504">
            <v>0</v>
          </cell>
          <cell r="DU1504">
            <v>0.54</v>
          </cell>
          <cell r="DV1504">
            <v>28.11</v>
          </cell>
          <cell r="DX1504">
            <v>88.037999999999997</v>
          </cell>
          <cell r="DY1504">
            <v>8.3000000000000004E-2</v>
          </cell>
          <cell r="EE1504">
            <v>0.378</v>
          </cell>
          <cell r="EF1504">
            <v>63.69</v>
          </cell>
          <cell r="EH1504">
            <v>14.180999999999999</v>
          </cell>
          <cell r="EI1504">
            <v>2.8000000000000001E-2</v>
          </cell>
          <cell r="EM1504">
            <v>0.152</v>
          </cell>
          <cell r="EN1504">
            <v>22.43</v>
          </cell>
          <cell r="EP1504">
            <v>6</v>
          </cell>
          <cell r="EQ1504">
            <v>0</v>
          </cell>
          <cell r="ER1504">
            <v>8.0000000000000002E-3</v>
          </cell>
          <cell r="ES1504">
            <v>43.69</v>
          </cell>
          <cell r="EU1504">
            <v>11.262</v>
          </cell>
          <cell r="EV1504">
            <v>1.4999999999999999E-2</v>
          </cell>
          <cell r="EX1504">
            <v>3.6999999999999998E-2</v>
          </cell>
          <cell r="EY1504">
            <v>59.76</v>
          </cell>
          <cell r="FA1504">
            <v>5.66</v>
          </cell>
          <cell r="FB1504">
            <v>0</v>
          </cell>
          <cell r="FC1504">
            <v>6.0000000000000001E-3</v>
          </cell>
          <cell r="FD1504">
            <v>63.04</v>
          </cell>
          <cell r="FF1504">
            <v>2.992</v>
          </cell>
          <cell r="FG1504">
            <v>4.0000000000000001E-3</v>
          </cell>
          <cell r="FH1504">
            <v>4.0000000000000001E-3</v>
          </cell>
          <cell r="FI1504">
            <v>72.28</v>
          </cell>
          <cell r="FK1504">
            <v>2.423</v>
          </cell>
          <cell r="FL1504">
            <v>4.0000000000000001E-3</v>
          </cell>
          <cell r="FM1504">
            <v>4.0000000000000001E-3</v>
          </cell>
          <cell r="FN1504">
            <v>42.96</v>
          </cell>
          <cell r="FP1504">
            <v>172.95</v>
          </cell>
          <cell r="FQ1504">
            <v>0</v>
          </cell>
          <cell r="FR1504">
            <v>1.339</v>
          </cell>
          <cell r="FU1504">
            <v>66.2</v>
          </cell>
          <cell r="FV1504">
            <v>0.64800000000000002</v>
          </cell>
          <cell r="FW1504">
            <v>1.488</v>
          </cell>
          <cell r="GB1504">
            <v>0</v>
          </cell>
          <cell r="GD1504">
            <v>43.853000000000009</v>
          </cell>
          <cell r="GE1504">
            <v>57.38900000000001</v>
          </cell>
          <cell r="GF1504">
            <v>4.8560000000000008</v>
          </cell>
          <cell r="GG1504">
            <v>22.651</v>
          </cell>
          <cell r="GH1504">
            <v>10.615999999999998</v>
          </cell>
          <cell r="GI1504">
            <v>28.120999999999999</v>
          </cell>
          <cell r="GJ1504">
            <v>23.34</v>
          </cell>
          <cell r="GK1504">
            <v>257.62999999999994</v>
          </cell>
          <cell r="GL1504">
            <v>34.310930999999989</v>
          </cell>
          <cell r="GM1504">
            <v>192.77999999999989</v>
          </cell>
          <cell r="GN1504">
            <v>61.94</v>
          </cell>
          <cell r="GO1504">
            <v>182.06000000000003</v>
          </cell>
          <cell r="GP1504">
            <v>3.1730000000000005</v>
          </cell>
          <cell r="GQ1504">
            <v>6.7100000000000009</v>
          </cell>
          <cell r="GR1504">
            <v>0</v>
          </cell>
          <cell r="GS1504">
            <v>14.878</v>
          </cell>
          <cell r="GT1504">
            <v>3.1179999999999994</v>
          </cell>
          <cell r="GU1504">
            <v>16.964000000000002</v>
          </cell>
          <cell r="GV1504">
            <v>0</v>
          </cell>
          <cell r="GW1504">
            <v>93.970540800000023</v>
          </cell>
          <cell r="GX1504">
            <v>3.6429999999999998</v>
          </cell>
          <cell r="GY1504">
            <v>3.3780000000000001</v>
          </cell>
          <cell r="GZ1504">
            <v>12.417000000000002</v>
          </cell>
          <cell r="HA1504">
            <v>12.356000000000005</v>
          </cell>
          <cell r="HB1504">
            <v>0.95300000000000018</v>
          </cell>
          <cell r="HC1504">
            <v>2.125</v>
          </cell>
          <cell r="HD1504">
            <v>2.965247999999999</v>
          </cell>
          <cell r="HE1504">
            <v>4.3925760000000018</v>
          </cell>
          <cell r="HF1504">
            <v>0.17</v>
          </cell>
          <cell r="HG1504">
            <v>38.879999999999995</v>
          </cell>
          <cell r="HH1504">
            <v>20.520999999999997</v>
          </cell>
          <cell r="HI1504">
            <v>24.449000000000012</v>
          </cell>
          <cell r="HJ1504">
            <v>3.5</v>
          </cell>
          <cell r="HK1504">
            <v>50.995000000000012</v>
          </cell>
          <cell r="HL1504">
            <v>0.54425800000000002</v>
          </cell>
          <cell r="HM1504">
            <v>38.732149</v>
          </cell>
          <cell r="HN1504">
            <v>12.666</v>
          </cell>
          <cell r="HO1504">
            <v>11.130047999999999</v>
          </cell>
          <cell r="HP1504">
            <v>5.1709999999999994</v>
          </cell>
          <cell r="HQ1504">
            <v>0</v>
          </cell>
          <cell r="HR1504">
            <v>7.3639999999999981</v>
          </cell>
          <cell r="HS1504">
            <v>7.807708800000003</v>
          </cell>
          <cell r="HT1504">
            <v>7.52</v>
          </cell>
          <cell r="HU1504">
            <v>22.77</v>
          </cell>
          <cell r="HV1504">
            <v>2.7550000000000003</v>
          </cell>
          <cell r="HW1504">
            <v>15.39</v>
          </cell>
          <cell r="HX1504">
            <v>0.39600000000000002</v>
          </cell>
          <cell r="HY1504">
            <v>1.0710000000000004</v>
          </cell>
          <cell r="HZ1504">
            <v>0.25600000000000001</v>
          </cell>
          <cell r="IA1504">
            <v>0.32800000000000024</v>
          </cell>
          <cell r="IB1504">
            <v>1.097</v>
          </cell>
          <cell r="IC1504">
            <v>1.4569999999999999</v>
          </cell>
          <cell r="ID1504">
            <v>0.26</v>
          </cell>
          <cell r="IE1504">
            <v>0.24600000000000014</v>
          </cell>
          <cell r="IF1504">
            <v>0.14800000000000008</v>
          </cell>
          <cell r="IG1504">
            <v>0.16400000000000012</v>
          </cell>
          <cell r="IH1504">
            <v>5.5000000000000021E-2</v>
          </cell>
          <cell r="II1504">
            <v>0.16400000000000012</v>
          </cell>
          <cell r="IJ1504">
            <v>2.1799999999999997</v>
          </cell>
          <cell r="IK1504">
            <v>39.381999999999984</v>
          </cell>
          <cell r="IL1504">
            <v>28.740000000000006</v>
          </cell>
          <cell r="IM1504">
            <v>59.045999999999999</v>
          </cell>
        </row>
        <row r="1505">
          <cell r="A1505">
            <v>43142</v>
          </cell>
          <cell r="B1505">
            <v>11</v>
          </cell>
          <cell r="C1505">
            <v>2</v>
          </cell>
          <cell r="D1505">
            <v>2018</v>
          </cell>
          <cell r="E1505" t="str">
            <v>1122018</v>
          </cell>
          <cell r="F1505">
            <v>283.73</v>
          </cell>
          <cell r="G1505">
            <v>259.92</v>
          </cell>
          <cell r="H1505">
            <v>86.915999999999997</v>
          </cell>
          <cell r="I1505">
            <v>1.901</v>
          </cell>
          <cell r="J1505">
            <v>0.91300000000000003</v>
          </cell>
          <cell r="K1505">
            <v>349.04</v>
          </cell>
          <cell r="M1505">
            <v>154.80600000000001</v>
          </cell>
          <cell r="N1505">
            <v>0</v>
          </cell>
          <cell r="O1505">
            <v>1.1499999999999999</v>
          </cell>
          <cell r="P1505">
            <v>368.60500000000002</v>
          </cell>
          <cell r="R1505">
            <v>110.304</v>
          </cell>
          <cell r="S1505">
            <v>0.255</v>
          </cell>
          <cell r="T1505">
            <v>0.39700000000000002</v>
          </cell>
          <cell r="U1505">
            <v>162.06</v>
          </cell>
          <cell r="W1505">
            <v>1446.2</v>
          </cell>
          <cell r="X1505">
            <v>0</v>
          </cell>
          <cell r="AC1505">
            <v>7.08</v>
          </cell>
          <cell r="AD1505">
            <v>123.33</v>
          </cell>
          <cell r="AF1505">
            <v>662.38</v>
          </cell>
          <cell r="AG1505">
            <v>0</v>
          </cell>
          <cell r="AH1505">
            <v>4.32</v>
          </cell>
          <cell r="AI1505">
            <v>40.82</v>
          </cell>
          <cell r="AJ1505">
            <v>18.09</v>
          </cell>
          <cell r="AK1505">
            <v>622.16</v>
          </cell>
          <cell r="AL1505">
            <v>0.78</v>
          </cell>
          <cell r="AM1505">
            <v>4.3499999999999996</v>
          </cell>
          <cell r="AN1505">
            <v>218.39</v>
          </cell>
          <cell r="AP1505">
            <v>101.919</v>
          </cell>
          <cell r="AQ1505">
            <v>0.11600000000000001</v>
          </cell>
          <cell r="AR1505">
            <v>0.47</v>
          </cell>
          <cell r="AS1505">
            <v>200.042</v>
          </cell>
          <cell r="AU1505">
            <v>90.225999999999999</v>
          </cell>
          <cell r="AV1505">
            <v>0</v>
          </cell>
          <cell r="AW1505">
            <v>0.50800000000000001</v>
          </cell>
          <cell r="AX1505">
            <v>223.41</v>
          </cell>
          <cell r="AZ1505">
            <v>176.483</v>
          </cell>
          <cell r="BA1505">
            <v>0</v>
          </cell>
          <cell r="BB1505">
            <v>0.56999999999999995</v>
          </cell>
          <cell r="BC1505">
            <v>183.17</v>
          </cell>
          <cell r="BE1505">
            <v>375.89</v>
          </cell>
          <cell r="BF1505">
            <v>0</v>
          </cell>
          <cell r="BG1505">
            <v>5.22</v>
          </cell>
          <cell r="BH1505">
            <v>16.620999999999999</v>
          </cell>
          <cell r="BI1505">
            <v>11.451000000000001</v>
          </cell>
          <cell r="BJ1505">
            <v>2.8764288000000002</v>
          </cell>
          <cell r="BK1505">
            <v>265.39999999999998</v>
          </cell>
          <cell r="BM1505">
            <v>135.94999999999999</v>
          </cell>
          <cell r="BN1505">
            <v>0</v>
          </cell>
          <cell r="BO1505">
            <v>0.86399999999999999</v>
          </cell>
          <cell r="BP1505">
            <v>272.8</v>
          </cell>
          <cell r="BQ1505" t="str">
            <v>-</v>
          </cell>
          <cell r="BR1505">
            <v>183.571</v>
          </cell>
          <cell r="BS1505">
            <v>0.23200000000000001</v>
          </cell>
          <cell r="BT1505">
            <v>0.30199999999999999</v>
          </cell>
          <cell r="BU1505">
            <v>0</v>
          </cell>
          <cell r="BV1505">
            <v>237.22</v>
          </cell>
          <cell r="BX1505">
            <v>72.739000000000004</v>
          </cell>
          <cell r="BY1505">
            <v>0</v>
          </cell>
          <cell r="BZ1505">
            <v>7.0000000000000007E-2</v>
          </cell>
          <cell r="CA1505">
            <v>88.213999999999999</v>
          </cell>
          <cell r="CC1505">
            <v>282.5</v>
          </cell>
          <cell r="CD1505">
            <v>5.0111999999999997E-2</v>
          </cell>
          <cell r="CE1505">
            <v>0.10713600000000001</v>
          </cell>
          <cell r="CF1505">
            <v>151.24</v>
          </cell>
          <cell r="CH1505">
            <v>94.92</v>
          </cell>
          <cell r="CI1505">
            <v>0</v>
          </cell>
          <cell r="CJ1505">
            <v>0</v>
          </cell>
          <cell r="CK1505">
            <v>53.69</v>
          </cell>
          <cell r="CM1505">
            <v>276.19</v>
          </cell>
          <cell r="CN1505">
            <v>0.31</v>
          </cell>
          <cell r="CO1505">
            <v>0.245</v>
          </cell>
          <cell r="CP1505">
            <v>60.34</v>
          </cell>
          <cell r="CR1505">
            <v>220.64</v>
          </cell>
          <cell r="CS1505">
            <v>0</v>
          </cell>
          <cell r="CT1505">
            <v>1</v>
          </cell>
          <cell r="CU1505">
            <v>95.4</v>
          </cell>
          <cell r="CW1505">
            <v>155.22</v>
          </cell>
          <cell r="CX1505">
            <v>0</v>
          </cell>
          <cell r="CY1505">
            <v>0.302429</v>
          </cell>
          <cell r="CZ1505">
            <v>1.3004640000000001</v>
          </cell>
          <cell r="DA1505">
            <v>1.6028930000000001</v>
          </cell>
          <cell r="DB1505">
            <v>43.43</v>
          </cell>
          <cell r="DD1505">
            <v>130.447</v>
          </cell>
          <cell r="DE1505">
            <v>0.17599999999999999</v>
          </cell>
          <cell r="DF1505">
            <v>0.32253120000000002</v>
          </cell>
          <cell r="DG1505">
            <v>52.09</v>
          </cell>
          <cell r="DI1505">
            <v>65.921999999999997</v>
          </cell>
          <cell r="DJ1505">
            <v>0.126</v>
          </cell>
          <cell r="DK1505">
            <v>0</v>
          </cell>
          <cell r="DL1505">
            <v>45.16</v>
          </cell>
          <cell r="DN1505">
            <v>31.754000000000001</v>
          </cell>
          <cell r="DO1505">
            <v>0.14399999999999999</v>
          </cell>
          <cell r="DP1505">
            <v>0.18852479999999999</v>
          </cell>
          <cell r="DQ1505">
            <v>34.61</v>
          </cell>
          <cell r="DS1505">
            <v>233.72</v>
          </cell>
          <cell r="DT1505">
            <v>0</v>
          </cell>
          <cell r="DU1505">
            <v>0.54</v>
          </cell>
          <cell r="DV1505">
            <v>28.09</v>
          </cell>
          <cell r="DX1505">
            <v>87.742999999999995</v>
          </cell>
          <cell r="DY1505">
            <v>0.09</v>
          </cell>
          <cell r="EE1505">
            <v>0.38500000000000001</v>
          </cell>
          <cell r="EF1505">
            <v>63.65</v>
          </cell>
          <cell r="EH1505">
            <v>14.02</v>
          </cell>
          <cell r="EI1505">
            <v>0</v>
          </cell>
          <cell r="EM1505">
            <v>0.15</v>
          </cell>
          <cell r="EN1505">
            <v>22.42</v>
          </cell>
          <cell r="EP1505">
            <v>5.9829999999999997</v>
          </cell>
          <cell r="EQ1505">
            <v>0</v>
          </cell>
          <cell r="ER1505">
            <v>8.0000000000000002E-3</v>
          </cell>
          <cell r="ES1505">
            <v>43.67</v>
          </cell>
          <cell r="EU1505">
            <v>11.22</v>
          </cell>
          <cell r="EV1505">
            <v>0</v>
          </cell>
          <cell r="EX1505">
            <v>3.3000000000000002E-2</v>
          </cell>
          <cell r="EY1505">
            <v>59.75</v>
          </cell>
          <cell r="FA1505">
            <v>5.65</v>
          </cell>
          <cell r="FB1505">
            <v>0</v>
          </cell>
          <cell r="FC1505">
            <v>5.0000000000000001E-3</v>
          </cell>
          <cell r="FD1505">
            <v>63.04</v>
          </cell>
          <cell r="FF1505">
            <v>2.992</v>
          </cell>
          <cell r="FG1505">
            <v>4.0000000000000001E-3</v>
          </cell>
          <cell r="FH1505">
            <v>4.0000000000000001E-3</v>
          </cell>
          <cell r="FI1505">
            <v>72.28</v>
          </cell>
          <cell r="FK1505">
            <v>2.423</v>
          </cell>
          <cell r="FL1505">
            <v>4.0000000000000001E-3</v>
          </cell>
          <cell r="FM1505">
            <v>4.0000000000000001E-3</v>
          </cell>
          <cell r="FN1505">
            <v>42.89</v>
          </cell>
          <cell r="FP1505">
            <v>171.47</v>
          </cell>
          <cell r="FQ1505">
            <v>0</v>
          </cell>
          <cell r="FR1505">
            <v>1.339</v>
          </cell>
          <cell r="FU1505">
            <v>65.64</v>
          </cell>
          <cell r="FV1505">
            <v>0.92800000000000005</v>
          </cell>
          <cell r="FW1505">
            <v>1.488</v>
          </cell>
          <cell r="GB1505">
            <v>0</v>
          </cell>
          <cell r="GD1505">
            <v>45.754000000000012</v>
          </cell>
          <cell r="GE1505">
            <v>58.302000000000007</v>
          </cell>
          <cell r="GF1505">
            <v>4.8560000000000008</v>
          </cell>
          <cell r="GG1505">
            <v>23.800999999999998</v>
          </cell>
          <cell r="GH1505">
            <v>10.870999999999999</v>
          </cell>
          <cell r="GI1505">
            <v>28.517999999999997</v>
          </cell>
          <cell r="GJ1505">
            <v>23.34</v>
          </cell>
          <cell r="GK1505">
            <v>264.70999999999992</v>
          </cell>
          <cell r="GL1505">
            <v>34.310930999999989</v>
          </cell>
          <cell r="GM1505">
            <v>197.09999999999988</v>
          </cell>
          <cell r="GN1505">
            <v>62.72</v>
          </cell>
          <cell r="GO1505">
            <v>186.41000000000003</v>
          </cell>
          <cell r="GP1505">
            <v>3.2890000000000006</v>
          </cell>
          <cell r="GQ1505">
            <v>7.1800000000000006</v>
          </cell>
          <cell r="GR1505">
            <v>0</v>
          </cell>
          <cell r="GS1505">
            <v>15.385999999999999</v>
          </cell>
          <cell r="GT1505">
            <v>3.1179999999999994</v>
          </cell>
          <cell r="GU1505">
            <v>17.534000000000002</v>
          </cell>
          <cell r="GV1505">
            <v>0</v>
          </cell>
          <cell r="GW1505">
            <v>96.846969600000023</v>
          </cell>
          <cell r="GX1505">
            <v>3.6429999999999998</v>
          </cell>
          <cell r="GY1505">
            <v>4.242</v>
          </cell>
          <cell r="GZ1505">
            <v>12.649000000000001</v>
          </cell>
          <cell r="HA1505">
            <v>12.658000000000005</v>
          </cell>
          <cell r="HB1505">
            <v>0.95300000000000018</v>
          </cell>
          <cell r="HC1505">
            <v>2.1949999999999998</v>
          </cell>
          <cell r="HD1505">
            <v>3.0153599999999989</v>
          </cell>
          <cell r="HE1505">
            <v>4.4997120000000015</v>
          </cell>
          <cell r="HF1505">
            <v>0.17</v>
          </cell>
          <cell r="HG1505">
            <v>38.879999999999995</v>
          </cell>
          <cell r="HH1505">
            <v>20.830999999999996</v>
          </cell>
          <cell r="HI1505">
            <v>24.694000000000013</v>
          </cell>
          <cell r="HJ1505">
            <v>3.5</v>
          </cell>
          <cell r="HK1505">
            <v>51.995000000000012</v>
          </cell>
          <cell r="HL1505">
            <v>0.54425800000000002</v>
          </cell>
          <cell r="HM1505">
            <v>40.335042000000001</v>
          </cell>
          <cell r="HN1505">
            <v>12.842000000000001</v>
          </cell>
          <cell r="HO1505">
            <v>11.452579199999999</v>
          </cell>
          <cell r="HP1505">
            <v>5.2969999999999997</v>
          </cell>
          <cell r="HQ1505">
            <v>0</v>
          </cell>
          <cell r="HR1505">
            <v>7.5079999999999982</v>
          </cell>
          <cell r="HS1505">
            <v>7.9962336000000027</v>
          </cell>
          <cell r="HT1505">
            <v>7.52</v>
          </cell>
          <cell r="HU1505">
            <v>23.31</v>
          </cell>
          <cell r="HV1505">
            <v>2.8450000000000002</v>
          </cell>
          <cell r="HW1505">
            <v>15.775</v>
          </cell>
          <cell r="HX1505">
            <v>0.39600000000000002</v>
          </cell>
          <cell r="HY1505">
            <v>1.2210000000000003</v>
          </cell>
          <cell r="HZ1505">
            <v>0.25600000000000001</v>
          </cell>
          <cell r="IA1505">
            <v>0.33600000000000024</v>
          </cell>
          <cell r="IB1505">
            <v>1.097</v>
          </cell>
          <cell r="IC1505">
            <v>1.4899999999999998</v>
          </cell>
          <cell r="ID1505">
            <v>0.26</v>
          </cell>
          <cell r="IE1505">
            <v>0.25100000000000011</v>
          </cell>
          <cell r="IF1505">
            <v>0.15200000000000008</v>
          </cell>
          <cell r="IG1505">
            <v>0.16800000000000012</v>
          </cell>
          <cell r="IH1505">
            <v>5.9000000000000025E-2</v>
          </cell>
          <cell r="II1505">
            <v>0.16800000000000012</v>
          </cell>
          <cell r="IJ1505">
            <v>2.1799999999999997</v>
          </cell>
          <cell r="IK1505">
            <v>40.720999999999982</v>
          </cell>
          <cell r="IL1505">
            <v>29.668000000000006</v>
          </cell>
          <cell r="IM1505">
            <v>60.533999999999999</v>
          </cell>
        </row>
        <row r="1506">
          <cell r="A1506">
            <v>43143</v>
          </cell>
          <cell r="B1506">
            <v>12</v>
          </cell>
          <cell r="C1506">
            <v>2</v>
          </cell>
          <cell r="D1506">
            <v>2018</v>
          </cell>
          <cell r="E1506" t="str">
            <v>1222018</v>
          </cell>
          <cell r="F1506">
            <v>283.77</v>
          </cell>
          <cell r="G1506">
            <v>259.89999999999998</v>
          </cell>
          <cell r="H1506">
            <v>87.465000000000003</v>
          </cell>
          <cell r="I1506">
            <v>1.466</v>
          </cell>
          <cell r="J1506">
            <v>0.91700000000000004</v>
          </cell>
          <cell r="K1506">
            <v>348.93</v>
          </cell>
          <cell r="M1506">
            <v>153.33000000000001</v>
          </cell>
          <cell r="N1506">
            <v>0</v>
          </cell>
          <cell r="O1506">
            <v>1.153</v>
          </cell>
          <cell r="P1506">
            <v>368.48</v>
          </cell>
          <cell r="R1506">
            <v>109.70399999999999</v>
          </cell>
          <cell r="S1506">
            <v>0.36099999999999999</v>
          </cell>
          <cell r="T1506">
            <v>0.91100000000000003</v>
          </cell>
          <cell r="U1506">
            <v>162.03</v>
          </cell>
          <cell r="W1506">
            <v>1438.1</v>
          </cell>
          <cell r="X1506">
            <v>0</v>
          </cell>
          <cell r="AC1506">
            <v>7.1</v>
          </cell>
          <cell r="AD1506">
            <v>123.24</v>
          </cell>
          <cell r="AF1506">
            <v>659</v>
          </cell>
          <cell r="AG1506">
            <v>1.045094</v>
          </cell>
          <cell r="AH1506">
            <v>4.32</v>
          </cell>
          <cell r="AI1506">
            <v>40.79</v>
          </cell>
          <cell r="AJ1506">
            <v>18.059999999999999</v>
          </cell>
          <cell r="AK1506">
            <v>618.02</v>
          </cell>
          <cell r="AL1506">
            <v>0.77</v>
          </cell>
          <cell r="AM1506">
            <v>4.34</v>
          </cell>
          <cell r="AN1506">
            <v>218.36</v>
          </cell>
          <cell r="AP1506">
            <v>101.502</v>
          </cell>
          <cell r="AQ1506">
            <v>0.12</v>
          </cell>
          <cell r="AR1506">
            <v>0.47</v>
          </cell>
          <cell r="AS1506">
            <v>200.02</v>
          </cell>
          <cell r="AU1506">
            <v>89.578999999999994</v>
          </cell>
          <cell r="AV1506">
            <v>0</v>
          </cell>
          <cell r="AW1506">
            <v>0.51100000000000001</v>
          </cell>
          <cell r="AX1506">
            <v>223.38</v>
          </cell>
          <cell r="AZ1506">
            <v>175.69399999999999</v>
          </cell>
          <cell r="BA1506">
            <v>0</v>
          </cell>
          <cell r="BB1506">
            <v>0.56999999999999995</v>
          </cell>
          <cell r="BC1506">
            <v>183.14</v>
          </cell>
          <cell r="BE1506">
            <v>373.53</v>
          </cell>
          <cell r="BF1506">
            <v>0</v>
          </cell>
          <cell r="BG1506">
            <v>7.4290000000000003</v>
          </cell>
          <cell r="BH1506">
            <v>16.576000000000001</v>
          </cell>
          <cell r="BI1506">
            <v>11.42</v>
          </cell>
          <cell r="BJ1506">
            <v>3.0607200000000003</v>
          </cell>
          <cell r="BK1506">
            <v>265.31</v>
          </cell>
          <cell r="BM1506">
            <v>134.88</v>
          </cell>
          <cell r="BN1506">
            <v>0</v>
          </cell>
          <cell r="BO1506">
            <v>0.86399999999999999</v>
          </cell>
          <cell r="BP1506">
            <v>272.79000000000002</v>
          </cell>
          <cell r="BQ1506" t="str">
            <v>-</v>
          </cell>
          <cell r="BR1506">
            <v>183.32300000000001</v>
          </cell>
          <cell r="BS1506">
            <v>0.24399999999999999</v>
          </cell>
          <cell r="BT1506">
            <v>0.30199999999999999</v>
          </cell>
          <cell r="BU1506">
            <v>0</v>
          </cell>
          <cell r="BV1506">
            <v>237.21</v>
          </cell>
          <cell r="BX1506">
            <v>72.578999999999994</v>
          </cell>
          <cell r="BY1506">
            <v>0</v>
          </cell>
          <cell r="BZ1506">
            <v>7.0000000000000007E-2</v>
          </cell>
          <cell r="CA1506">
            <v>88.209000000000003</v>
          </cell>
          <cell r="CC1506">
            <v>282.3</v>
          </cell>
          <cell r="CD1506">
            <v>5.0111999999999997E-2</v>
          </cell>
          <cell r="CE1506">
            <v>0.10713600000000001</v>
          </cell>
          <cell r="CF1506">
            <v>151.24</v>
          </cell>
          <cell r="CH1506">
            <v>94.92</v>
          </cell>
          <cell r="CI1506">
            <v>0</v>
          </cell>
          <cell r="CJ1506">
            <v>0</v>
          </cell>
          <cell r="CK1506">
            <v>53.69</v>
          </cell>
          <cell r="CM1506">
            <v>276.19</v>
          </cell>
          <cell r="CN1506">
            <v>0.31</v>
          </cell>
          <cell r="CO1506">
            <v>0.24199999999999999</v>
          </cell>
          <cell r="CP1506">
            <v>60.29</v>
          </cell>
          <cell r="CR1506">
            <v>219.55</v>
          </cell>
          <cell r="CS1506">
            <v>0</v>
          </cell>
          <cell r="CT1506">
            <v>1</v>
          </cell>
          <cell r="CU1506">
            <v>95.02</v>
          </cell>
          <cell r="CW1506">
            <v>153.63</v>
          </cell>
          <cell r="CX1506">
            <v>0</v>
          </cell>
          <cell r="CY1506">
            <v>0.302402</v>
          </cell>
          <cell r="CZ1506">
            <v>1.3005500000000001</v>
          </cell>
          <cell r="DA1506">
            <v>1.6029520000000002</v>
          </cell>
          <cell r="DB1506">
            <v>43.41</v>
          </cell>
          <cell r="DD1506">
            <v>130.047</v>
          </cell>
          <cell r="DE1506">
            <v>0.193</v>
          </cell>
          <cell r="DF1506">
            <v>0.32235839999999999</v>
          </cell>
          <cell r="DG1506">
            <v>52.09</v>
          </cell>
          <cell r="DI1506">
            <v>65.921999999999997</v>
          </cell>
          <cell r="DJ1506">
            <v>0.28199999999999997</v>
          </cell>
          <cell r="DK1506">
            <v>0</v>
          </cell>
          <cell r="DL1506">
            <v>45.17</v>
          </cell>
          <cell r="DN1506">
            <v>31.847999999999999</v>
          </cell>
          <cell r="DO1506">
            <v>0.33200000000000002</v>
          </cell>
          <cell r="DP1506">
            <v>0.18869760000000002</v>
          </cell>
          <cell r="DQ1506">
            <v>34.590000000000003</v>
          </cell>
          <cell r="DS1506">
            <v>232.94</v>
          </cell>
          <cell r="DT1506">
            <v>0</v>
          </cell>
          <cell r="DU1506">
            <v>0.54</v>
          </cell>
          <cell r="DV1506">
            <v>28.07</v>
          </cell>
          <cell r="DX1506">
            <v>87.448999999999998</v>
          </cell>
          <cell r="DY1506">
            <v>8.4000000000000005E-2</v>
          </cell>
          <cell r="EE1506">
            <v>0.378</v>
          </cell>
          <cell r="EF1506">
            <v>63.61</v>
          </cell>
          <cell r="EH1506">
            <v>13.856999999999999</v>
          </cell>
          <cell r="EI1506">
            <v>0</v>
          </cell>
          <cell r="EM1506">
            <v>0.11899999999999999</v>
          </cell>
          <cell r="EN1506">
            <v>22.41</v>
          </cell>
          <cell r="EP1506">
            <v>5.9669999999999996</v>
          </cell>
          <cell r="EQ1506">
            <v>0</v>
          </cell>
          <cell r="ER1506">
            <v>8.0000000000000002E-3</v>
          </cell>
          <cell r="ES1506">
            <v>43.65</v>
          </cell>
          <cell r="EU1506">
            <v>11.178000000000001</v>
          </cell>
          <cell r="EV1506">
            <v>0</v>
          </cell>
          <cell r="EX1506">
            <v>2.3E-2</v>
          </cell>
          <cell r="EY1506">
            <v>59.72</v>
          </cell>
          <cell r="FA1506">
            <v>5.62</v>
          </cell>
          <cell r="FB1506">
            <v>0</v>
          </cell>
          <cell r="FC1506">
            <v>6.0000000000000001E-3</v>
          </cell>
          <cell r="FD1506">
            <v>63.04</v>
          </cell>
          <cell r="FF1506">
            <v>2.992</v>
          </cell>
          <cell r="FG1506">
            <v>4.0000000000000001E-3</v>
          </cell>
          <cell r="FH1506">
            <v>0.04</v>
          </cell>
          <cell r="FI1506">
            <v>72.28</v>
          </cell>
          <cell r="FK1506">
            <v>2.423</v>
          </cell>
          <cell r="FL1506">
            <v>4.0000000000000001E-3</v>
          </cell>
          <cell r="FM1506">
            <v>4.0000000000000001E-3</v>
          </cell>
          <cell r="FN1506">
            <v>42.82</v>
          </cell>
          <cell r="FP1506">
            <v>170</v>
          </cell>
          <cell r="FQ1506">
            <v>0</v>
          </cell>
          <cell r="FR1506">
            <v>1.339</v>
          </cell>
          <cell r="FU1506">
            <v>65.17</v>
          </cell>
          <cell r="FV1506">
            <v>1.018</v>
          </cell>
          <cell r="FW1506">
            <v>1.488</v>
          </cell>
          <cell r="GB1506">
            <v>0</v>
          </cell>
          <cell r="GD1506">
            <v>47.220000000000013</v>
          </cell>
          <cell r="GE1506">
            <v>59.219000000000008</v>
          </cell>
          <cell r="GF1506">
            <v>4.8560000000000008</v>
          </cell>
          <cell r="GG1506">
            <v>24.953999999999997</v>
          </cell>
          <cell r="GH1506">
            <v>11.231999999999999</v>
          </cell>
          <cell r="GI1506">
            <v>29.428999999999998</v>
          </cell>
          <cell r="GJ1506">
            <v>23.34</v>
          </cell>
          <cell r="GK1506">
            <v>271.80999999999995</v>
          </cell>
          <cell r="GL1506">
            <v>35.356024999999988</v>
          </cell>
          <cell r="GM1506">
            <v>201.41999999999987</v>
          </cell>
          <cell r="GN1506">
            <v>63.49</v>
          </cell>
          <cell r="GO1506">
            <v>190.75000000000003</v>
          </cell>
          <cell r="GP1506">
            <v>3.4090000000000007</v>
          </cell>
          <cell r="GQ1506">
            <v>7.65</v>
          </cell>
          <cell r="GR1506">
            <v>0</v>
          </cell>
          <cell r="GS1506">
            <v>15.896999999999998</v>
          </cell>
          <cell r="GT1506">
            <v>3.1179999999999994</v>
          </cell>
          <cell r="GU1506">
            <v>18.104000000000003</v>
          </cell>
          <cell r="GV1506">
            <v>0</v>
          </cell>
          <cell r="GW1506">
            <v>99.907689600000026</v>
          </cell>
          <cell r="GX1506">
            <v>3.6429999999999998</v>
          </cell>
          <cell r="GY1506">
            <v>5.1059999999999999</v>
          </cell>
          <cell r="GZ1506">
            <v>12.893000000000001</v>
          </cell>
          <cell r="HA1506">
            <v>12.960000000000004</v>
          </cell>
          <cell r="HB1506">
            <v>0.95300000000000018</v>
          </cell>
          <cell r="HC1506">
            <v>2.2649999999999997</v>
          </cell>
          <cell r="HD1506">
            <v>3.0654719999999989</v>
          </cell>
          <cell r="HE1506">
            <v>4.6068480000000012</v>
          </cell>
          <cell r="HF1506">
            <v>0.17</v>
          </cell>
          <cell r="HG1506">
            <v>38.879999999999995</v>
          </cell>
          <cell r="HH1506">
            <v>21.140999999999995</v>
          </cell>
          <cell r="HI1506">
            <v>24.936000000000014</v>
          </cell>
          <cell r="HJ1506">
            <v>3.5</v>
          </cell>
          <cell r="HK1506">
            <v>52.995000000000012</v>
          </cell>
          <cell r="HL1506">
            <v>0.54425800000000002</v>
          </cell>
          <cell r="HM1506">
            <v>41.937994000000003</v>
          </cell>
          <cell r="HN1506">
            <v>13.035</v>
          </cell>
          <cell r="HO1506">
            <v>11.774937599999999</v>
          </cell>
          <cell r="HP1506">
            <v>5.5789999999999997</v>
          </cell>
          <cell r="HQ1506">
            <v>0</v>
          </cell>
          <cell r="HR1506">
            <v>7.8399999999999981</v>
          </cell>
          <cell r="HS1506">
            <v>8.184931200000003</v>
          </cell>
          <cell r="HT1506">
            <v>7.52</v>
          </cell>
          <cell r="HU1506">
            <v>23.849999999999998</v>
          </cell>
          <cell r="HV1506">
            <v>2.9290000000000003</v>
          </cell>
          <cell r="HW1506">
            <v>16.152999999999999</v>
          </cell>
          <cell r="HX1506">
            <v>0.39600000000000002</v>
          </cell>
          <cell r="HY1506">
            <v>1.3400000000000003</v>
          </cell>
          <cell r="HZ1506">
            <v>0.25600000000000001</v>
          </cell>
          <cell r="IA1506">
            <v>0.34400000000000025</v>
          </cell>
          <cell r="IB1506">
            <v>1.097</v>
          </cell>
          <cell r="IC1506">
            <v>1.5129999999999997</v>
          </cell>
          <cell r="ID1506">
            <v>0.26</v>
          </cell>
          <cell r="IE1506">
            <v>0.25700000000000012</v>
          </cell>
          <cell r="IF1506">
            <v>0.15600000000000008</v>
          </cell>
          <cell r="IG1506">
            <v>0.20800000000000013</v>
          </cell>
          <cell r="IH1506">
            <v>6.3000000000000028E-2</v>
          </cell>
          <cell r="II1506">
            <v>0.17200000000000013</v>
          </cell>
          <cell r="IJ1506">
            <v>2.1799999999999997</v>
          </cell>
          <cell r="IK1506">
            <v>42.059999999999981</v>
          </cell>
          <cell r="IL1506">
            <v>30.686000000000007</v>
          </cell>
          <cell r="IM1506">
            <v>62.021999999999998</v>
          </cell>
        </row>
        <row r="1507">
          <cell r="A1507">
            <v>43144</v>
          </cell>
          <cell r="B1507">
            <v>13</v>
          </cell>
          <cell r="C1507">
            <v>2</v>
          </cell>
          <cell r="D1507">
            <v>2018</v>
          </cell>
          <cell r="E1507" t="str">
            <v>1322018</v>
          </cell>
          <cell r="F1507">
            <v>283.83</v>
          </cell>
          <cell r="G1507">
            <v>259.89999999999998</v>
          </cell>
          <cell r="H1507">
            <v>88.289000000000001</v>
          </cell>
          <cell r="I1507">
            <v>1.744</v>
          </cell>
          <cell r="J1507">
            <v>0.92</v>
          </cell>
          <cell r="K1507">
            <v>348.83</v>
          </cell>
          <cell r="M1507">
            <v>151.98699999999999</v>
          </cell>
          <cell r="N1507">
            <v>0</v>
          </cell>
          <cell r="O1507">
            <v>1.151</v>
          </cell>
          <cell r="P1507">
            <v>368.36500000000001</v>
          </cell>
          <cell r="R1507">
            <v>109.152</v>
          </cell>
          <cell r="S1507">
            <v>0.46100000000000002</v>
          </cell>
          <cell r="T1507">
            <v>0.96399999999999997</v>
          </cell>
          <cell r="U1507">
            <v>161.99</v>
          </cell>
          <cell r="W1507">
            <v>1427.7</v>
          </cell>
          <cell r="X1507">
            <v>0</v>
          </cell>
          <cell r="AC1507">
            <v>7.11</v>
          </cell>
          <cell r="AD1507">
            <v>123.13</v>
          </cell>
          <cell r="AF1507">
            <v>654.88</v>
          </cell>
          <cell r="AG1507">
            <v>0.30410999999999999</v>
          </cell>
          <cell r="AH1507">
            <v>4.32</v>
          </cell>
          <cell r="AI1507">
            <v>40.770000000000003</v>
          </cell>
          <cell r="AJ1507">
            <v>18.059999999999999</v>
          </cell>
          <cell r="AK1507">
            <v>615.26</v>
          </cell>
          <cell r="AL1507">
            <v>2.14</v>
          </cell>
          <cell r="AM1507">
            <v>4.33</v>
          </cell>
          <cell r="AN1507">
            <v>218.34</v>
          </cell>
          <cell r="AP1507">
            <v>101.223</v>
          </cell>
          <cell r="AQ1507">
            <v>0.26400000000000001</v>
          </cell>
          <cell r="AR1507">
            <v>0.46899999999999997</v>
          </cell>
          <cell r="AS1507">
            <v>199.995</v>
          </cell>
          <cell r="AU1507">
            <v>88.869</v>
          </cell>
          <cell r="AV1507">
            <v>0</v>
          </cell>
          <cell r="AW1507">
            <v>0.56000000000000005</v>
          </cell>
          <cell r="AX1507">
            <v>223.34</v>
          </cell>
          <cell r="AZ1507">
            <v>174.642</v>
          </cell>
          <cell r="BA1507">
            <v>0</v>
          </cell>
          <cell r="BB1507">
            <v>0.60399999999999998</v>
          </cell>
          <cell r="BC1507">
            <v>183.1</v>
          </cell>
          <cell r="BE1507">
            <v>370.38</v>
          </cell>
          <cell r="BF1507">
            <v>0</v>
          </cell>
          <cell r="BG1507">
            <v>6.76</v>
          </cell>
          <cell r="BH1507">
            <v>16.510999999999999</v>
          </cell>
          <cell r="BI1507">
            <v>11.379</v>
          </cell>
          <cell r="BJ1507">
            <v>2.99376</v>
          </cell>
          <cell r="BK1507">
            <v>265.24</v>
          </cell>
          <cell r="BM1507">
            <v>134.05000000000001</v>
          </cell>
          <cell r="BN1507">
            <v>0.125</v>
          </cell>
          <cell r="BO1507">
            <v>0.90720000000000001</v>
          </cell>
          <cell r="BP1507">
            <v>272.77999999999997</v>
          </cell>
          <cell r="BQ1507" t="str">
            <v>-</v>
          </cell>
          <cell r="BR1507">
            <v>183.07499999999999</v>
          </cell>
          <cell r="BS1507">
            <v>0.25600000000000001</v>
          </cell>
          <cell r="BT1507">
            <v>0.30199999999999999</v>
          </cell>
          <cell r="BU1507">
            <v>0</v>
          </cell>
          <cell r="BV1507">
            <v>237.21</v>
          </cell>
          <cell r="BX1507">
            <v>72.578999999999994</v>
          </cell>
          <cell r="BY1507">
            <v>0.11600000000000001</v>
          </cell>
          <cell r="BZ1507">
            <v>6.9000000000000006E-2</v>
          </cell>
          <cell r="CA1507">
            <v>88.203999999999994</v>
          </cell>
          <cell r="CC1507">
            <v>282.10000000000002</v>
          </cell>
          <cell r="CD1507">
            <v>5.0111999999999997E-2</v>
          </cell>
          <cell r="CE1507">
            <v>0.10713600000000001</v>
          </cell>
          <cell r="CF1507">
            <v>151.24</v>
          </cell>
          <cell r="CH1507">
            <v>94.92</v>
          </cell>
          <cell r="CI1507">
            <v>0</v>
          </cell>
          <cell r="CJ1507">
            <v>0</v>
          </cell>
          <cell r="CK1507">
            <v>53.69</v>
          </cell>
          <cell r="CM1507">
            <v>276.19</v>
          </cell>
          <cell r="CN1507">
            <v>0.31</v>
          </cell>
          <cell r="CO1507">
            <v>0.245</v>
          </cell>
          <cell r="CP1507">
            <v>60.24</v>
          </cell>
          <cell r="CR1507">
            <v>218.46</v>
          </cell>
          <cell r="CS1507">
            <v>0</v>
          </cell>
          <cell r="CT1507">
            <v>1</v>
          </cell>
          <cell r="CU1507">
            <v>94.6</v>
          </cell>
          <cell r="CW1507">
            <v>151.88</v>
          </cell>
          <cell r="CX1507">
            <v>0</v>
          </cell>
          <cell r="CY1507">
            <v>0.30241899999999999</v>
          </cell>
          <cell r="CZ1507">
            <v>1.3006249999999999</v>
          </cell>
          <cell r="DA1507">
            <v>1.6030439999999999</v>
          </cell>
          <cell r="DB1507">
            <v>43.39</v>
          </cell>
          <cell r="DD1507">
            <v>129.64699999999999</v>
          </cell>
          <cell r="DE1507">
            <v>0.20499999999999999</v>
          </cell>
          <cell r="DF1507">
            <v>0.32218560000000002</v>
          </cell>
          <cell r="DG1507">
            <v>52.04</v>
          </cell>
          <cell r="DI1507">
            <v>65.400000000000006</v>
          </cell>
          <cell r="DJ1507">
            <v>0</v>
          </cell>
          <cell r="DK1507">
            <v>0</v>
          </cell>
          <cell r="DL1507">
            <v>45.17</v>
          </cell>
          <cell r="DN1507">
            <v>31.847999999999999</v>
          </cell>
          <cell r="DO1507">
            <v>0.24099999999999999</v>
          </cell>
          <cell r="DP1507">
            <v>0.18869760000000002</v>
          </cell>
          <cell r="DQ1507">
            <v>34.57</v>
          </cell>
          <cell r="DS1507">
            <v>232.16</v>
          </cell>
          <cell r="DT1507">
            <v>0</v>
          </cell>
          <cell r="DU1507">
            <v>0.54</v>
          </cell>
          <cell r="DV1507">
            <v>28.04</v>
          </cell>
          <cell r="DX1507">
            <v>87.006</v>
          </cell>
          <cell r="DY1507">
            <v>0</v>
          </cell>
          <cell r="EE1507">
            <v>0.38700000000000001</v>
          </cell>
          <cell r="EF1507">
            <v>63.58</v>
          </cell>
          <cell r="EH1507">
            <v>13.695</v>
          </cell>
          <cell r="EI1507">
            <v>0</v>
          </cell>
          <cell r="EM1507">
            <v>0.154</v>
          </cell>
          <cell r="EN1507">
            <v>22.4</v>
          </cell>
          <cell r="EP1507">
            <v>5.95</v>
          </cell>
          <cell r="EQ1507">
            <v>0</v>
          </cell>
          <cell r="ER1507">
            <v>8.0000000000000002E-3</v>
          </cell>
          <cell r="ES1507">
            <v>43.64</v>
          </cell>
          <cell r="EU1507">
            <v>11.157</v>
          </cell>
          <cell r="EV1507">
            <v>2E-3</v>
          </cell>
          <cell r="EX1507">
            <v>2.8000000000000001E-2</v>
          </cell>
          <cell r="EY1507">
            <v>59.7</v>
          </cell>
          <cell r="FA1507">
            <v>5.6</v>
          </cell>
          <cell r="FB1507">
            <v>0</v>
          </cell>
          <cell r="FC1507">
            <v>6.0000000000000001E-3</v>
          </cell>
          <cell r="FD1507">
            <v>63.04</v>
          </cell>
          <cell r="FF1507">
            <v>2.992</v>
          </cell>
          <cell r="FG1507">
            <v>4.0000000000000001E-3</v>
          </cell>
          <cell r="FH1507">
            <v>4.0000000000000001E-3</v>
          </cell>
          <cell r="FI1507">
            <v>72.28</v>
          </cell>
          <cell r="FK1507">
            <v>2.423</v>
          </cell>
          <cell r="FL1507">
            <v>4.0000000000000001E-3</v>
          </cell>
          <cell r="FM1507">
            <v>4.0000000000000001E-3</v>
          </cell>
          <cell r="FN1507">
            <v>42.75</v>
          </cell>
          <cell r="FP1507">
            <v>168.53</v>
          </cell>
          <cell r="FQ1507">
            <v>0</v>
          </cell>
          <cell r="FR1507">
            <v>1.331</v>
          </cell>
          <cell r="FU1507">
            <v>64.510000000000005</v>
          </cell>
          <cell r="FV1507">
            <v>0.82799999999999996</v>
          </cell>
          <cell r="FW1507">
            <v>1.488</v>
          </cell>
          <cell r="GB1507">
            <v>0</v>
          </cell>
          <cell r="GD1507">
            <v>48.964000000000013</v>
          </cell>
          <cell r="GE1507">
            <v>60.13900000000001</v>
          </cell>
          <cell r="GF1507">
            <v>4.8560000000000008</v>
          </cell>
          <cell r="GG1507">
            <v>26.104999999999997</v>
          </cell>
          <cell r="GH1507">
            <v>11.693</v>
          </cell>
          <cell r="GI1507">
            <v>30.392999999999997</v>
          </cell>
          <cell r="GJ1507">
            <v>23.34</v>
          </cell>
          <cell r="GK1507">
            <v>278.91999999999996</v>
          </cell>
          <cell r="GL1507">
            <v>35.66013499999999</v>
          </cell>
          <cell r="GM1507">
            <v>205.73999999999987</v>
          </cell>
          <cell r="GN1507">
            <v>65.63</v>
          </cell>
          <cell r="GO1507">
            <v>195.08000000000004</v>
          </cell>
          <cell r="GP1507">
            <v>3.6730000000000009</v>
          </cell>
          <cell r="GQ1507">
            <v>8.1189999999999998</v>
          </cell>
          <cell r="GR1507">
            <v>0</v>
          </cell>
          <cell r="GS1507">
            <v>16.456999999999997</v>
          </cell>
          <cell r="GT1507">
            <v>3.1179999999999994</v>
          </cell>
          <cell r="GU1507">
            <v>18.708000000000002</v>
          </cell>
          <cell r="GV1507">
            <v>0</v>
          </cell>
          <cell r="GW1507">
            <v>102.90144960000002</v>
          </cell>
          <cell r="GX1507">
            <v>3.7679999999999998</v>
          </cell>
          <cell r="GY1507">
            <v>6.0131999999999994</v>
          </cell>
          <cell r="GZ1507">
            <v>13.149000000000001</v>
          </cell>
          <cell r="HA1507">
            <v>13.262000000000004</v>
          </cell>
          <cell r="HB1507">
            <v>1.0690000000000002</v>
          </cell>
          <cell r="HC1507">
            <v>2.3339999999999996</v>
          </cell>
          <cell r="HD1507">
            <v>3.1155839999999988</v>
          </cell>
          <cell r="HE1507">
            <v>4.7139840000000008</v>
          </cell>
          <cell r="HF1507">
            <v>0.17</v>
          </cell>
          <cell r="HG1507">
            <v>38.879999999999995</v>
          </cell>
          <cell r="HH1507">
            <v>21.450999999999993</v>
          </cell>
          <cell r="HI1507">
            <v>25.181000000000015</v>
          </cell>
          <cell r="HJ1507">
            <v>3.5</v>
          </cell>
          <cell r="HK1507">
            <v>53.995000000000012</v>
          </cell>
          <cell r="HL1507">
            <v>0.54425800000000002</v>
          </cell>
          <cell r="HM1507">
            <v>43.541038</v>
          </cell>
          <cell r="HN1507">
            <v>13.24</v>
          </cell>
          <cell r="HO1507">
            <v>12.097123199999999</v>
          </cell>
          <cell r="HP1507">
            <v>5.5789999999999997</v>
          </cell>
          <cell r="HQ1507">
            <v>0</v>
          </cell>
          <cell r="HR1507">
            <v>8.0809999999999977</v>
          </cell>
          <cell r="HS1507">
            <v>8.3736288000000023</v>
          </cell>
          <cell r="HT1507">
            <v>7.52</v>
          </cell>
          <cell r="HU1507">
            <v>24.389999999999997</v>
          </cell>
          <cell r="HV1507">
            <v>2.9290000000000003</v>
          </cell>
          <cell r="HW1507">
            <v>16.54</v>
          </cell>
          <cell r="HX1507">
            <v>0.39600000000000002</v>
          </cell>
          <cell r="HY1507">
            <v>1.4940000000000002</v>
          </cell>
          <cell r="HZ1507">
            <v>0.25600000000000001</v>
          </cell>
          <cell r="IA1507">
            <v>0.35200000000000026</v>
          </cell>
          <cell r="IB1507">
            <v>1.099</v>
          </cell>
          <cell r="IC1507">
            <v>1.5409999999999997</v>
          </cell>
          <cell r="ID1507">
            <v>0.26</v>
          </cell>
          <cell r="IE1507">
            <v>0.26300000000000012</v>
          </cell>
          <cell r="IF1507">
            <v>0.16000000000000009</v>
          </cell>
          <cell r="IG1507">
            <v>0.21200000000000013</v>
          </cell>
          <cell r="IH1507">
            <v>6.7000000000000032E-2</v>
          </cell>
          <cell r="II1507">
            <v>0.17600000000000013</v>
          </cell>
          <cell r="IJ1507">
            <v>2.1799999999999997</v>
          </cell>
          <cell r="IK1507">
            <v>43.390999999999984</v>
          </cell>
          <cell r="IL1507">
            <v>31.514000000000006</v>
          </cell>
          <cell r="IM1507">
            <v>63.51</v>
          </cell>
        </row>
        <row r="1508">
          <cell r="A1508">
            <v>43145</v>
          </cell>
          <cell r="B1508">
            <v>14</v>
          </cell>
          <cell r="C1508">
            <v>2</v>
          </cell>
          <cell r="D1508">
            <v>2018</v>
          </cell>
          <cell r="E1508" t="str">
            <v>1422018</v>
          </cell>
          <cell r="F1508">
            <v>283.89</v>
          </cell>
          <cell r="G1508">
            <v>259.89999999999998</v>
          </cell>
          <cell r="H1508">
            <v>89.111999999999995</v>
          </cell>
          <cell r="I1508">
            <v>1.7470000000000001</v>
          </cell>
          <cell r="J1508">
            <v>0.92400000000000004</v>
          </cell>
          <cell r="K1508">
            <v>348.73</v>
          </cell>
          <cell r="M1508">
            <v>150.64400000000001</v>
          </cell>
          <cell r="N1508">
            <v>0</v>
          </cell>
          <cell r="O1508">
            <v>1.149</v>
          </cell>
          <cell r="P1508">
            <v>368.25</v>
          </cell>
          <cell r="R1508">
            <v>108.6</v>
          </cell>
          <cell r="S1508">
            <v>0.46100000000000002</v>
          </cell>
          <cell r="T1508">
            <v>0.96299999999999997</v>
          </cell>
          <cell r="U1508">
            <v>161.94999999999999</v>
          </cell>
          <cell r="W1508">
            <v>1418.5</v>
          </cell>
          <cell r="X1508">
            <v>0</v>
          </cell>
          <cell r="AC1508">
            <v>7.12</v>
          </cell>
          <cell r="AD1508">
            <v>123.01</v>
          </cell>
          <cell r="AF1508">
            <v>650.38</v>
          </cell>
          <cell r="AG1508">
            <v>0</v>
          </cell>
          <cell r="AH1508">
            <v>4.32</v>
          </cell>
          <cell r="AI1508">
            <v>40.74</v>
          </cell>
          <cell r="AJ1508">
            <v>18.05</v>
          </cell>
          <cell r="AK1508">
            <v>611.12</v>
          </cell>
          <cell r="AL1508">
            <v>0.75</v>
          </cell>
          <cell r="AM1508">
            <v>4.32</v>
          </cell>
          <cell r="AN1508">
            <v>218.31</v>
          </cell>
          <cell r="AP1508">
            <v>100.80500000000001</v>
          </cell>
          <cell r="AQ1508">
            <v>0.124</v>
          </cell>
          <cell r="AR1508">
            <v>0.46899999999999997</v>
          </cell>
          <cell r="AS1508">
            <v>199.97499999999999</v>
          </cell>
          <cell r="AU1508">
            <v>88.305999999999997</v>
          </cell>
          <cell r="AV1508">
            <v>0</v>
          </cell>
          <cell r="AW1508">
            <v>0.55000000000000004</v>
          </cell>
          <cell r="AX1508">
            <v>223.32</v>
          </cell>
          <cell r="AZ1508">
            <v>174.11600000000001</v>
          </cell>
          <cell r="BA1508">
            <v>0</v>
          </cell>
          <cell r="BB1508">
            <v>0.23</v>
          </cell>
          <cell r="BC1508">
            <v>183.07</v>
          </cell>
          <cell r="BE1508">
            <v>368.01</v>
          </cell>
          <cell r="BF1508">
            <v>0</v>
          </cell>
          <cell r="BG1508">
            <v>6.3129999999999997</v>
          </cell>
          <cell r="BH1508">
            <v>16.463000000000001</v>
          </cell>
          <cell r="BI1508">
            <v>11.347</v>
          </cell>
          <cell r="BJ1508">
            <v>2.9482271999999998</v>
          </cell>
          <cell r="BK1508">
            <v>265.14999999999998</v>
          </cell>
          <cell r="BM1508">
            <v>132.97999999999999</v>
          </cell>
          <cell r="BN1508">
            <v>9.5000000000000001E-2</v>
          </cell>
          <cell r="BO1508">
            <v>1.1088</v>
          </cell>
          <cell r="BP1508">
            <v>272.77</v>
          </cell>
          <cell r="BQ1508" t="str">
            <v>-</v>
          </cell>
          <cell r="BR1508">
            <v>182.827</v>
          </cell>
          <cell r="BS1508">
            <v>0.26600000000000001</v>
          </cell>
          <cell r="BT1508">
            <v>0.30199999999999999</v>
          </cell>
          <cell r="BU1508">
            <v>0</v>
          </cell>
          <cell r="BV1508">
            <v>237.2</v>
          </cell>
          <cell r="BX1508">
            <v>72.418999999999997</v>
          </cell>
          <cell r="BY1508">
            <v>0</v>
          </cell>
          <cell r="BZ1508">
            <v>6.9000000000000006E-2</v>
          </cell>
          <cell r="CA1508">
            <v>88.198999999999998</v>
          </cell>
          <cell r="CC1508">
            <v>282</v>
          </cell>
          <cell r="CD1508">
            <v>5.0111999999999997E-2</v>
          </cell>
          <cell r="CE1508">
            <v>0.10713600000000001</v>
          </cell>
          <cell r="CF1508">
            <v>151.22999999999999</v>
          </cell>
          <cell r="CH1508">
            <v>94.78</v>
          </cell>
          <cell r="CI1508">
            <v>0</v>
          </cell>
          <cell r="CJ1508">
            <v>0</v>
          </cell>
          <cell r="CK1508">
            <v>53.69</v>
          </cell>
          <cell r="CM1508">
            <v>276.19</v>
          </cell>
          <cell r="CN1508">
            <v>0.31</v>
          </cell>
          <cell r="CO1508">
            <v>0.245</v>
          </cell>
          <cell r="CP1508">
            <v>60.19</v>
          </cell>
          <cell r="CR1508">
            <v>217.22</v>
          </cell>
          <cell r="CS1508">
            <v>0</v>
          </cell>
          <cell r="CT1508">
            <v>1.1499999999999999</v>
          </cell>
          <cell r="CU1508">
            <v>94.51</v>
          </cell>
          <cell r="CW1508">
            <v>151.51</v>
          </cell>
          <cell r="CX1508">
            <v>0</v>
          </cell>
          <cell r="CY1508">
            <v>0.302421</v>
          </cell>
          <cell r="CZ1508">
            <v>5.9602000000000002E-2</v>
          </cell>
          <cell r="DA1508">
            <v>0.36202299999999998</v>
          </cell>
          <cell r="DB1508">
            <v>43.37</v>
          </cell>
          <cell r="DD1508">
            <v>129.24700000000001</v>
          </cell>
          <cell r="DE1508">
            <v>0.192</v>
          </cell>
          <cell r="DF1508">
            <v>0.3219264</v>
          </cell>
          <cell r="DG1508">
            <v>52.01</v>
          </cell>
          <cell r="DI1508">
            <v>65.087999999999994</v>
          </cell>
          <cell r="DJ1508">
            <v>2.4E-2</v>
          </cell>
          <cell r="DK1508">
            <v>0</v>
          </cell>
          <cell r="DL1508">
            <v>45.17</v>
          </cell>
          <cell r="DN1508">
            <v>31.847999999999999</v>
          </cell>
          <cell r="DO1508">
            <v>0.24199999999999999</v>
          </cell>
          <cell r="DP1508">
            <v>0.18869760000000002</v>
          </cell>
          <cell r="DQ1508">
            <v>34.549999999999997</v>
          </cell>
          <cell r="DS1508">
            <v>231.38</v>
          </cell>
          <cell r="DT1508">
            <v>0</v>
          </cell>
          <cell r="DU1508">
            <v>0.54</v>
          </cell>
          <cell r="DV1508">
            <v>28.02</v>
          </cell>
          <cell r="DX1508">
            <v>86.742999999999995</v>
          </cell>
          <cell r="DY1508">
            <v>0.13500000000000001</v>
          </cell>
          <cell r="EE1508">
            <v>0.39800000000000002</v>
          </cell>
          <cell r="EF1508">
            <v>63.54</v>
          </cell>
          <cell r="EH1508">
            <v>13.535</v>
          </cell>
          <cell r="EI1508">
            <v>0</v>
          </cell>
          <cell r="EM1508">
            <v>0.158</v>
          </cell>
          <cell r="EN1508">
            <v>22.39</v>
          </cell>
          <cell r="EP1508">
            <v>5.9349999999999996</v>
          </cell>
          <cell r="EQ1508">
            <v>0</v>
          </cell>
          <cell r="ER1508">
            <v>8.0000000000000002E-3</v>
          </cell>
          <cell r="ES1508">
            <v>43.63</v>
          </cell>
          <cell r="EU1508">
            <v>11.135</v>
          </cell>
          <cell r="EV1508">
            <v>2E-3</v>
          </cell>
          <cell r="EX1508">
            <v>2E-3</v>
          </cell>
          <cell r="EY1508">
            <v>59.68</v>
          </cell>
          <cell r="FA1508">
            <v>5.58</v>
          </cell>
          <cell r="FB1508">
            <v>0</v>
          </cell>
          <cell r="FC1508">
            <v>6.0000000000000001E-3</v>
          </cell>
          <cell r="FD1508">
            <v>63.04</v>
          </cell>
          <cell r="FF1508">
            <v>2.992</v>
          </cell>
          <cell r="FG1508">
            <v>4.0000000000000001E-3</v>
          </cell>
          <cell r="FH1508">
            <v>4.0000000000000001E-3</v>
          </cell>
          <cell r="FI1508">
            <v>72.27</v>
          </cell>
          <cell r="FK1508">
            <v>2.4159999999999999</v>
          </cell>
          <cell r="FL1508">
            <v>0</v>
          </cell>
          <cell r="FM1508">
            <v>3.0000000000000001E-3</v>
          </cell>
          <cell r="FN1508">
            <v>42.68</v>
          </cell>
          <cell r="FP1508">
            <v>167.06</v>
          </cell>
          <cell r="FQ1508">
            <v>0</v>
          </cell>
          <cell r="FR1508">
            <v>1.331</v>
          </cell>
          <cell r="FU1508">
            <v>63.85</v>
          </cell>
          <cell r="FV1508">
            <v>0.82799999999999996</v>
          </cell>
          <cell r="FW1508">
            <v>1.488</v>
          </cell>
          <cell r="GB1508">
            <v>0</v>
          </cell>
          <cell r="GD1508">
            <v>50.711000000000013</v>
          </cell>
          <cell r="GE1508">
            <v>61.063000000000009</v>
          </cell>
          <cell r="GF1508">
            <v>4.8560000000000008</v>
          </cell>
          <cell r="GG1508">
            <v>27.253999999999998</v>
          </cell>
          <cell r="GH1508">
            <v>12.154</v>
          </cell>
          <cell r="GI1508">
            <v>31.355999999999998</v>
          </cell>
          <cell r="GJ1508">
            <v>23.34</v>
          </cell>
          <cell r="GK1508">
            <v>286.03999999999996</v>
          </cell>
          <cell r="GL1508">
            <v>35.66013499999999</v>
          </cell>
          <cell r="GM1508">
            <v>210.05999999999986</v>
          </cell>
          <cell r="GN1508">
            <v>66.38</v>
          </cell>
          <cell r="GO1508">
            <v>199.40000000000003</v>
          </cell>
          <cell r="GP1508">
            <v>3.797000000000001</v>
          </cell>
          <cell r="GQ1508">
            <v>8.5879999999999992</v>
          </cell>
          <cell r="GR1508">
            <v>0</v>
          </cell>
          <cell r="GS1508">
            <v>17.006999999999998</v>
          </cell>
          <cell r="GT1508">
            <v>3.1179999999999994</v>
          </cell>
          <cell r="GU1508">
            <v>18.938000000000002</v>
          </cell>
          <cell r="GV1508">
            <v>0</v>
          </cell>
          <cell r="GW1508">
            <v>105.84967680000003</v>
          </cell>
          <cell r="GX1508">
            <v>3.863</v>
          </cell>
          <cell r="GY1508">
            <v>7.1219999999999999</v>
          </cell>
          <cell r="GZ1508">
            <v>13.415000000000001</v>
          </cell>
          <cell r="HA1508">
            <v>13.564000000000004</v>
          </cell>
          <cell r="HB1508">
            <v>1.0690000000000002</v>
          </cell>
          <cell r="HC1508">
            <v>2.4029999999999996</v>
          </cell>
          <cell r="HD1508">
            <v>3.1656959999999987</v>
          </cell>
          <cell r="HE1508">
            <v>4.8211200000000005</v>
          </cell>
          <cell r="HF1508">
            <v>0.17</v>
          </cell>
          <cell r="HG1508">
            <v>38.879999999999995</v>
          </cell>
          <cell r="HH1508">
            <v>21.760999999999992</v>
          </cell>
          <cell r="HI1508">
            <v>25.426000000000016</v>
          </cell>
          <cell r="HJ1508">
            <v>3.5</v>
          </cell>
          <cell r="HK1508">
            <v>55.14500000000001</v>
          </cell>
          <cell r="HL1508">
            <v>0.54425800000000002</v>
          </cell>
          <cell r="HM1508">
            <v>43.903061000000001</v>
          </cell>
          <cell r="HN1508">
            <v>13.432</v>
          </cell>
          <cell r="HO1508">
            <v>12.419049599999999</v>
          </cell>
          <cell r="HP1508">
            <v>5.6029999999999998</v>
          </cell>
          <cell r="HQ1508">
            <v>0</v>
          </cell>
          <cell r="HR1508">
            <v>8.3229999999999968</v>
          </cell>
          <cell r="HS1508">
            <v>8.5623264000000017</v>
          </cell>
          <cell r="HT1508">
            <v>7.52</v>
          </cell>
          <cell r="HU1508">
            <v>24.929999999999996</v>
          </cell>
          <cell r="HV1508">
            <v>3.0640000000000001</v>
          </cell>
          <cell r="HW1508">
            <v>16.937999999999999</v>
          </cell>
          <cell r="HX1508">
            <v>0.39600000000000002</v>
          </cell>
          <cell r="HY1508">
            <v>1.6520000000000001</v>
          </cell>
          <cell r="HZ1508">
            <v>0.25600000000000001</v>
          </cell>
          <cell r="IA1508">
            <v>0.36000000000000026</v>
          </cell>
          <cell r="IB1508">
            <v>1.101</v>
          </cell>
          <cell r="IC1508">
            <v>1.5429999999999997</v>
          </cell>
          <cell r="ID1508">
            <v>0.26</v>
          </cell>
          <cell r="IE1508">
            <v>0.26900000000000013</v>
          </cell>
          <cell r="IF1508">
            <v>0.16400000000000009</v>
          </cell>
          <cell r="IG1508">
            <v>0.21600000000000014</v>
          </cell>
          <cell r="IH1508">
            <v>6.7000000000000032E-2</v>
          </cell>
          <cell r="II1508">
            <v>0.17900000000000013</v>
          </cell>
          <cell r="IJ1508">
            <v>2.1799999999999997</v>
          </cell>
          <cell r="IK1508">
            <v>44.721999999999987</v>
          </cell>
          <cell r="IL1508">
            <v>32.342000000000006</v>
          </cell>
          <cell r="IM1508">
            <v>64.998000000000005</v>
          </cell>
        </row>
        <row r="1509">
          <cell r="A1509">
            <v>43146</v>
          </cell>
          <cell r="B1509">
            <v>15</v>
          </cell>
          <cell r="C1509">
            <v>2</v>
          </cell>
          <cell r="D1509">
            <v>2018</v>
          </cell>
          <cell r="E1509" t="str">
            <v>1522018</v>
          </cell>
          <cell r="F1509">
            <v>283.94</v>
          </cell>
          <cell r="G1509">
            <v>259.91000000000003</v>
          </cell>
          <cell r="H1509">
            <v>89.799000000000007</v>
          </cell>
          <cell r="I1509">
            <v>1.6140000000000001</v>
          </cell>
          <cell r="J1509">
            <v>0.92700000000000005</v>
          </cell>
          <cell r="K1509">
            <v>348.62</v>
          </cell>
          <cell r="M1509">
            <v>149.167</v>
          </cell>
          <cell r="N1509">
            <v>0</v>
          </cell>
          <cell r="O1509">
            <v>1.147</v>
          </cell>
          <cell r="P1509">
            <v>368.11</v>
          </cell>
          <cell r="R1509">
            <v>107.928</v>
          </cell>
          <cell r="S1509">
            <v>0.33400000000000002</v>
          </cell>
          <cell r="T1509">
            <v>0.95699999999999996</v>
          </cell>
          <cell r="U1509">
            <v>161.91</v>
          </cell>
          <cell r="W1509">
            <v>1409.3</v>
          </cell>
          <cell r="X1509">
            <v>0</v>
          </cell>
          <cell r="AC1509">
            <v>7.12</v>
          </cell>
          <cell r="AD1509">
            <v>122.89</v>
          </cell>
          <cell r="AF1509">
            <v>646.15</v>
          </cell>
          <cell r="AG1509">
            <v>0.20177429999999999</v>
          </cell>
          <cell r="AH1509">
            <v>4.32</v>
          </cell>
          <cell r="AI1509">
            <v>40.71</v>
          </cell>
          <cell r="AJ1509">
            <v>18.03</v>
          </cell>
          <cell r="AK1509">
            <v>606.98</v>
          </cell>
          <cell r="AL1509">
            <v>0.78</v>
          </cell>
          <cell r="AM1509">
            <v>4.3499999999999996</v>
          </cell>
          <cell r="AN1509">
            <v>218.28</v>
          </cell>
          <cell r="AP1509">
            <v>100.38800000000001</v>
          </cell>
          <cell r="AQ1509">
            <v>0.123</v>
          </cell>
          <cell r="AR1509">
            <v>0.46899999999999997</v>
          </cell>
          <cell r="AS1509">
            <v>199.94499999999999</v>
          </cell>
          <cell r="AU1509">
            <v>87.644000000000005</v>
          </cell>
          <cell r="AV1509">
            <v>0</v>
          </cell>
          <cell r="AW1509">
            <v>0.54300000000000004</v>
          </cell>
          <cell r="AX1509">
            <v>223.32</v>
          </cell>
          <cell r="AZ1509">
            <v>174.11600000000001</v>
          </cell>
          <cell r="BA1509">
            <v>0.32200000000000001</v>
          </cell>
          <cell r="BB1509">
            <v>0.192</v>
          </cell>
          <cell r="BC1509">
            <v>183.05</v>
          </cell>
          <cell r="BE1509">
            <v>366.44</v>
          </cell>
          <cell r="BF1509">
            <v>0</v>
          </cell>
          <cell r="BG1509">
            <v>6.2990000000000004</v>
          </cell>
          <cell r="BH1509">
            <v>11.907999999999999</v>
          </cell>
          <cell r="BI1509">
            <v>8.2379999999999995</v>
          </cell>
          <cell r="BJ1509">
            <v>2.2848480000000002</v>
          </cell>
          <cell r="BK1509">
            <v>265.06</v>
          </cell>
          <cell r="BM1509">
            <v>131.91</v>
          </cell>
          <cell r="BN1509">
            <v>0.11600000000000001</v>
          </cell>
          <cell r="BO1509">
            <v>1.1232</v>
          </cell>
          <cell r="BP1509">
            <v>272.76</v>
          </cell>
          <cell r="BQ1509" t="str">
            <v>-</v>
          </cell>
          <cell r="BR1509">
            <v>182.57900000000001</v>
          </cell>
          <cell r="BS1509">
            <v>0.26800000000000002</v>
          </cell>
          <cell r="BT1509">
            <v>0.30199999999999999</v>
          </cell>
          <cell r="BU1509">
            <v>0</v>
          </cell>
          <cell r="BV1509">
            <v>237.2</v>
          </cell>
          <cell r="BX1509">
            <v>72.418999999999997</v>
          </cell>
          <cell r="BY1509">
            <v>4.5999999999999999E-2</v>
          </cell>
          <cell r="BZ1509">
            <v>0</v>
          </cell>
          <cell r="CA1509">
            <v>88.194000000000003</v>
          </cell>
          <cell r="CC1509">
            <v>281.8</v>
          </cell>
          <cell r="CD1509">
            <v>5.0111999999999997E-2</v>
          </cell>
          <cell r="CE1509">
            <v>0.10713600000000001</v>
          </cell>
          <cell r="CF1509">
            <v>151.22999999999999</v>
          </cell>
          <cell r="CH1509">
            <v>94.78</v>
          </cell>
          <cell r="CI1509">
            <v>0</v>
          </cell>
          <cell r="CJ1509">
            <v>0</v>
          </cell>
          <cell r="CK1509">
            <v>53.68</v>
          </cell>
          <cell r="CM1509">
            <v>275.92</v>
          </cell>
          <cell r="CN1509">
            <v>0.04</v>
          </cell>
          <cell r="CO1509">
            <v>0.245</v>
          </cell>
          <cell r="CP1509">
            <v>60.14</v>
          </cell>
          <cell r="CR1509">
            <v>215.98</v>
          </cell>
          <cell r="CS1509">
            <v>0</v>
          </cell>
          <cell r="CT1509">
            <v>1.1499999999999999</v>
          </cell>
          <cell r="CU1509">
            <v>94.42</v>
          </cell>
          <cell r="CW1509">
            <v>151.13</v>
          </cell>
          <cell r="CX1509">
            <v>0</v>
          </cell>
          <cell r="CY1509">
            <v>0.302423</v>
          </cell>
          <cell r="CZ1509">
            <v>5.9559000000000001E-2</v>
          </cell>
          <cell r="DA1509">
            <v>0.36198200000000003</v>
          </cell>
          <cell r="DB1509">
            <v>43.34</v>
          </cell>
          <cell r="DD1509">
            <v>128.648</v>
          </cell>
          <cell r="DE1509">
            <v>3.2000000000000001E-2</v>
          </cell>
          <cell r="DF1509">
            <v>0.42068159999999999</v>
          </cell>
          <cell r="DG1509">
            <v>51.98</v>
          </cell>
          <cell r="DI1509">
            <v>64.775999999999996</v>
          </cell>
          <cell r="DJ1509">
            <v>2.4E-2</v>
          </cell>
          <cell r="DK1509">
            <v>0</v>
          </cell>
          <cell r="DL1509">
            <v>45.16</v>
          </cell>
          <cell r="DN1509">
            <v>31.754000000000001</v>
          </cell>
          <cell r="DO1509">
            <v>0.15</v>
          </cell>
          <cell r="DP1509">
            <v>0.18852479999999999</v>
          </cell>
          <cell r="DQ1509">
            <v>34.53</v>
          </cell>
          <cell r="DS1509">
            <v>230.6</v>
          </cell>
          <cell r="DT1509">
            <v>0</v>
          </cell>
          <cell r="DU1509">
            <v>0.54</v>
          </cell>
          <cell r="DV1509">
            <v>28</v>
          </cell>
          <cell r="DX1509">
            <v>86.480999999999995</v>
          </cell>
          <cell r="DY1509">
            <v>0.128</v>
          </cell>
          <cell r="EE1509">
            <v>0.39</v>
          </cell>
          <cell r="EF1509">
            <v>63.5</v>
          </cell>
          <cell r="EH1509">
            <v>13.371</v>
          </cell>
          <cell r="EI1509">
            <v>0</v>
          </cell>
          <cell r="EM1509">
            <v>0.153</v>
          </cell>
          <cell r="EN1509">
            <v>22.38</v>
          </cell>
          <cell r="EP1509">
            <v>5.9189999999999996</v>
          </cell>
          <cell r="EQ1509">
            <v>0</v>
          </cell>
          <cell r="ER1509">
            <v>8.0000000000000002E-3</v>
          </cell>
          <cell r="ES1509">
            <v>43.62</v>
          </cell>
          <cell r="EU1509">
            <v>11.114000000000001</v>
          </cell>
          <cell r="EV1509">
            <v>1.2999999999999999E-2</v>
          </cell>
          <cell r="EX1509">
            <v>3.4000000000000002E-2</v>
          </cell>
          <cell r="EY1509">
            <v>59.66</v>
          </cell>
          <cell r="FA1509">
            <v>5.56</v>
          </cell>
          <cell r="FB1509">
            <v>0</v>
          </cell>
          <cell r="FC1509">
            <v>6.0000000000000001E-3</v>
          </cell>
          <cell r="FD1509">
            <v>63.04</v>
          </cell>
          <cell r="FF1509">
            <v>2.992</v>
          </cell>
          <cell r="FG1509">
            <v>4.0000000000000001E-3</v>
          </cell>
          <cell r="FH1509">
            <v>4.0000000000000001E-3</v>
          </cell>
          <cell r="FI1509">
            <v>72.27</v>
          </cell>
          <cell r="FK1509">
            <v>2.4159999999999999</v>
          </cell>
          <cell r="FL1509">
            <v>3.0000000000000001E-3</v>
          </cell>
          <cell r="FM1509">
            <v>3.0000000000000001E-3</v>
          </cell>
          <cell r="FN1509">
            <v>42.61</v>
          </cell>
          <cell r="FP1509">
            <v>165.6</v>
          </cell>
          <cell r="FQ1509">
            <v>0</v>
          </cell>
          <cell r="FR1509">
            <v>1.331</v>
          </cell>
          <cell r="FU1509">
            <v>63.08</v>
          </cell>
          <cell r="FV1509">
            <v>0.71799999999999997</v>
          </cell>
          <cell r="FW1509">
            <v>1.488</v>
          </cell>
          <cell r="GB1509">
            <v>0</v>
          </cell>
          <cell r="GD1509">
            <v>52.32500000000001</v>
          </cell>
          <cell r="GE1509">
            <v>61.990000000000009</v>
          </cell>
          <cell r="GF1509">
            <v>4.8560000000000008</v>
          </cell>
          <cell r="GG1509">
            <v>28.400999999999996</v>
          </cell>
          <cell r="GH1509">
            <v>12.488</v>
          </cell>
          <cell r="GI1509">
            <v>32.312999999999995</v>
          </cell>
          <cell r="GJ1509">
            <v>23.34</v>
          </cell>
          <cell r="GK1509">
            <v>293.15999999999997</v>
          </cell>
          <cell r="GL1509">
            <v>35.861909299999986</v>
          </cell>
          <cell r="GM1509">
            <v>214.37999999999985</v>
          </cell>
          <cell r="GN1509">
            <v>67.16</v>
          </cell>
          <cell r="GO1509">
            <v>203.75000000000003</v>
          </cell>
          <cell r="GP1509">
            <v>3.9200000000000008</v>
          </cell>
          <cell r="GQ1509">
            <v>9.0569999999999986</v>
          </cell>
          <cell r="GR1509">
            <v>0</v>
          </cell>
          <cell r="GS1509">
            <v>17.549999999999997</v>
          </cell>
          <cell r="GT1509">
            <v>3.4399999999999995</v>
          </cell>
          <cell r="GU1509">
            <v>19.130000000000003</v>
          </cell>
          <cell r="GV1509">
            <v>0</v>
          </cell>
          <cell r="GW1509">
            <v>108.13452480000002</v>
          </cell>
          <cell r="GX1509">
            <v>3.9790000000000001</v>
          </cell>
          <cell r="GY1509">
            <v>8.2452000000000005</v>
          </cell>
          <cell r="GZ1509">
            <v>13.683000000000002</v>
          </cell>
          <cell r="HA1509">
            <v>13.866000000000003</v>
          </cell>
          <cell r="HB1509">
            <v>1.1150000000000002</v>
          </cell>
          <cell r="HC1509">
            <v>2.4029999999999996</v>
          </cell>
          <cell r="HD1509">
            <v>3.2158079999999987</v>
          </cell>
          <cell r="HE1509">
            <v>4.9282560000000002</v>
          </cell>
          <cell r="HF1509">
            <v>0.17</v>
          </cell>
          <cell r="HG1509">
            <v>38.879999999999995</v>
          </cell>
          <cell r="HH1509">
            <v>21.800999999999991</v>
          </cell>
          <cell r="HI1509">
            <v>25.671000000000017</v>
          </cell>
          <cell r="HJ1509">
            <v>3.5</v>
          </cell>
          <cell r="HK1509">
            <v>56.295000000000009</v>
          </cell>
          <cell r="HL1509">
            <v>0.54425800000000002</v>
          </cell>
          <cell r="HM1509">
            <v>44.265042999999999</v>
          </cell>
          <cell r="HN1509">
            <v>13.464</v>
          </cell>
          <cell r="HO1509">
            <v>12.839731199999999</v>
          </cell>
          <cell r="HP1509">
            <v>5.6269999999999998</v>
          </cell>
          <cell r="HQ1509">
            <v>0</v>
          </cell>
          <cell r="HR1509">
            <v>8.4729999999999972</v>
          </cell>
          <cell r="HS1509">
            <v>8.7508512000000014</v>
          </cell>
          <cell r="HT1509">
            <v>7.52</v>
          </cell>
          <cell r="HU1509">
            <v>25.469999999999995</v>
          </cell>
          <cell r="HV1509">
            <v>3.1920000000000002</v>
          </cell>
          <cell r="HW1509">
            <v>17.327999999999999</v>
          </cell>
          <cell r="HX1509">
            <v>0.39600000000000002</v>
          </cell>
          <cell r="HY1509">
            <v>1.8050000000000002</v>
          </cell>
          <cell r="HZ1509">
            <v>0.25600000000000001</v>
          </cell>
          <cell r="IA1509">
            <v>0.36800000000000027</v>
          </cell>
          <cell r="IB1509">
            <v>1.1139999999999999</v>
          </cell>
          <cell r="IC1509">
            <v>1.5769999999999997</v>
          </cell>
          <cell r="ID1509">
            <v>0.26</v>
          </cell>
          <cell r="IE1509">
            <v>0.27500000000000013</v>
          </cell>
          <cell r="IF1509">
            <v>0.16800000000000009</v>
          </cell>
          <cell r="IG1509">
            <v>0.22000000000000014</v>
          </cell>
          <cell r="IH1509">
            <v>7.0000000000000034E-2</v>
          </cell>
          <cell r="II1509">
            <v>0.18200000000000013</v>
          </cell>
          <cell r="IJ1509">
            <v>2.1799999999999997</v>
          </cell>
          <cell r="IK1509">
            <v>46.05299999999999</v>
          </cell>
          <cell r="IL1509">
            <v>33.06</v>
          </cell>
          <cell r="IM1509">
            <v>66.486000000000004</v>
          </cell>
        </row>
        <row r="1510">
          <cell r="A1510">
            <v>43147</v>
          </cell>
          <cell r="B1510">
            <v>16</v>
          </cell>
          <cell r="C1510">
            <v>2</v>
          </cell>
          <cell r="D1510">
            <v>2018</v>
          </cell>
          <cell r="E1510" t="str">
            <v>1622018</v>
          </cell>
          <cell r="F1510">
            <v>283.97000000000003</v>
          </cell>
          <cell r="G1510">
            <v>259.91000000000003</v>
          </cell>
          <cell r="H1510">
            <v>90.21</v>
          </cell>
          <cell r="I1510">
            <v>2.0510000000000002</v>
          </cell>
          <cell r="J1510">
            <v>1.64</v>
          </cell>
          <cell r="K1510">
            <v>348.52</v>
          </cell>
          <cell r="M1510">
            <v>147.82400000000001</v>
          </cell>
          <cell r="N1510">
            <v>0</v>
          </cell>
          <cell r="O1510">
            <v>1.079</v>
          </cell>
          <cell r="P1510">
            <v>368</v>
          </cell>
          <cell r="R1510">
            <v>107.4</v>
          </cell>
          <cell r="S1510">
            <v>0.47799999999999998</v>
          </cell>
          <cell r="T1510">
            <v>0.95799999999999996</v>
          </cell>
          <cell r="U1510">
            <v>161.91</v>
          </cell>
          <cell r="W1510">
            <v>1409.3</v>
          </cell>
          <cell r="X1510">
            <v>0</v>
          </cell>
          <cell r="AC1510">
            <v>7.12</v>
          </cell>
          <cell r="AD1510">
            <v>122.77</v>
          </cell>
          <cell r="AF1510">
            <v>641.95000000000005</v>
          </cell>
          <cell r="AG1510">
            <v>0.233019</v>
          </cell>
          <cell r="AH1510">
            <v>4.32</v>
          </cell>
          <cell r="AI1510">
            <v>40.68</v>
          </cell>
          <cell r="AJ1510">
            <v>18.03</v>
          </cell>
          <cell r="AK1510">
            <v>602.84</v>
          </cell>
          <cell r="AL1510">
            <v>0.77</v>
          </cell>
          <cell r="AM1510">
            <v>4.34</v>
          </cell>
          <cell r="AN1510">
            <v>218.25</v>
          </cell>
          <cell r="AP1510">
            <v>99.97</v>
          </cell>
          <cell r="AQ1510">
            <v>0.123</v>
          </cell>
          <cell r="AR1510">
            <v>0.46800000000000003</v>
          </cell>
          <cell r="AS1510">
            <v>199.92</v>
          </cell>
          <cell r="AU1510">
            <v>87.031000000000006</v>
          </cell>
          <cell r="AV1510">
            <v>0</v>
          </cell>
          <cell r="AW1510">
            <v>0.54600000000000004</v>
          </cell>
          <cell r="AX1510">
            <v>223.29</v>
          </cell>
          <cell r="AZ1510">
            <v>173.327</v>
          </cell>
          <cell r="BA1510">
            <v>0</v>
          </cell>
          <cell r="BB1510">
            <v>0.192</v>
          </cell>
          <cell r="BC1510">
            <v>183.03</v>
          </cell>
          <cell r="BE1510">
            <v>364.86</v>
          </cell>
          <cell r="BF1510">
            <v>0</v>
          </cell>
          <cell r="BG1510">
            <v>7.375</v>
          </cell>
          <cell r="BH1510">
            <v>11.885999999999999</v>
          </cell>
          <cell r="BI1510">
            <v>8.2230000000000008</v>
          </cell>
          <cell r="BJ1510">
            <v>2.3746176000000001</v>
          </cell>
          <cell r="BK1510">
            <v>264.97000000000003</v>
          </cell>
          <cell r="BM1510">
            <v>130.87</v>
          </cell>
          <cell r="BN1510">
            <v>0.155</v>
          </cell>
          <cell r="BO1510">
            <v>1.1232</v>
          </cell>
          <cell r="BP1510">
            <v>272.75</v>
          </cell>
          <cell r="BQ1510" t="str">
            <v>-</v>
          </cell>
          <cell r="BR1510">
            <v>182.33199999999999</v>
          </cell>
          <cell r="BS1510">
            <v>0.28299999999999997</v>
          </cell>
          <cell r="BT1510">
            <v>0.30199999999999999</v>
          </cell>
          <cell r="BU1510">
            <v>0</v>
          </cell>
          <cell r="BV1510">
            <v>237.19</v>
          </cell>
          <cell r="BX1510">
            <v>72.259</v>
          </cell>
          <cell r="BY1510">
            <v>0</v>
          </cell>
          <cell r="BZ1510">
            <v>0</v>
          </cell>
          <cell r="CA1510">
            <v>88.188999999999993</v>
          </cell>
          <cell r="CC1510">
            <v>281.60000000000002</v>
          </cell>
          <cell r="CD1510">
            <v>5.0111999999999997E-2</v>
          </cell>
          <cell r="CE1510">
            <v>0.10713600000000001</v>
          </cell>
          <cell r="CF1510">
            <v>151.22999999999999</v>
          </cell>
          <cell r="CH1510">
            <v>94.78</v>
          </cell>
          <cell r="CI1510">
            <v>0</v>
          </cell>
          <cell r="CJ1510">
            <v>0</v>
          </cell>
          <cell r="CK1510">
            <v>53.68</v>
          </cell>
          <cell r="CM1510">
            <v>275.92</v>
          </cell>
          <cell r="CN1510">
            <v>0.31</v>
          </cell>
          <cell r="CO1510">
            <v>0.24199999999999999</v>
          </cell>
          <cell r="CP1510">
            <v>60.09</v>
          </cell>
          <cell r="CR1510">
            <v>214.77</v>
          </cell>
          <cell r="CS1510">
            <v>0</v>
          </cell>
          <cell r="CT1510">
            <v>1.1499999999999999</v>
          </cell>
          <cell r="CU1510">
            <v>94.34</v>
          </cell>
          <cell r="CW1510">
            <v>150.80000000000001</v>
          </cell>
          <cell r="CX1510">
            <v>0</v>
          </cell>
          <cell r="CY1510">
            <v>0.30241200000000001</v>
          </cell>
          <cell r="CZ1510">
            <v>5.9520000000000003E-2</v>
          </cell>
          <cell r="DA1510">
            <v>0.36193200000000003</v>
          </cell>
          <cell r="DB1510">
            <v>43.31</v>
          </cell>
          <cell r="DD1510">
            <v>128.048</v>
          </cell>
          <cell r="DE1510">
            <v>8.3000000000000004E-2</v>
          </cell>
          <cell r="DF1510">
            <v>0.4202496</v>
          </cell>
          <cell r="DG1510">
            <v>51.96</v>
          </cell>
          <cell r="DI1510">
            <v>94.569000000000003</v>
          </cell>
          <cell r="DJ1510">
            <v>0.1</v>
          </cell>
          <cell r="DK1510">
            <v>0</v>
          </cell>
          <cell r="DL1510">
            <v>45.15</v>
          </cell>
          <cell r="DN1510">
            <v>31.66</v>
          </cell>
          <cell r="DO1510">
            <v>0.151</v>
          </cell>
          <cell r="DP1510">
            <v>0.18843840000000001</v>
          </cell>
          <cell r="DQ1510">
            <v>34.51</v>
          </cell>
          <cell r="DS1510">
            <v>229.82</v>
          </cell>
          <cell r="DT1510">
            <v>0</v>
          </cell>
          <cell r="DU1510">
            <v>0.54</v>
          </cell>
          <cell r="DV1510">
            <v>27.98</v>
          </cell>
          <cell r="DX1510">
            <v>86.218999999999994</v>
          </cell>
          <cell r="DY1510">
            <v>0.115</v>
          </cell>
          <cell r="EE1510">
            <v>0.377</v>
          </cell>
          <cell r="EF1510">
            <v>63.45</v>
          </cell>
          <cell r="EH1510">
            <v>13.183999999999999</v>
          </cell>
          <cell r="EI1510">
            <v>0</v>
          </cell>
          <cell r="EM1510">
            <v>0.156</v>
          </cell>
          <cell r="EN1510">
            <v>22.37</v>
          </cell>
          <cell r="EP1510">
            <v>5.9039999999999999</v>
          </cell>
          <cell r="EQ1510">
            <v>0</v>
          </cell>
          <cell r="ER1510">
            <v>8.0000000000000002E-3</v>
          </cell>
          <cell r="ES1510">
            <v>43.6</v>
          </cell>
          <cell r="EU1510">
            <v>11.071999999999999</v>
          </cell>
          <cell r="EV1510">
            <v>0</v>
          </cell>
          <cell r="EX1510">
            <v>1.2E-2</v>
          </cell>
          <cell r="EY1510">
            <v>56.64</v>
          </cell>
          <cell r="FA1510">
            <v>5.54</v>
          </cell>
          <cell r="FB1510">
            <v>0</v>
          </cell>
          <cell r="FC1510">
            <v>6.0000000000000001E-3</v>
          </cell>
          <cell r="FD1510">
            <v>63.02</v>
          </cell>
          <cell r="FF1510">
            <v>2.976</v>
          </cell>
          <cell r="FG1510">
            <v>0</v>
          </cell>
          <cell r="FH1510">
            <v>4.0000000000000001E-3</v>
          </cell>
          <cell r="FI1510">
            <v>72.27</v>
          </cell>
          <cell r="FK1510">
            <v>2.4159999999999999</v>
          </cell>
          <cell r="FL1510">
            <v>3.0000000000000001E-3</v>
          </cell>
          <cell r="FM1510">
            <v>3.0000000000000001E-3</v>
          </cell>
          <cell r="FN1510">
            <v>42.54</v>
          </cell>
          <cell r="FP1510">
            <v>164.14</v>
          </cell>
          <cell r="FQ1510">
            <v>0</v>
          </cell>
          <cell r="FR1510">
            <v>1.331</v>
          </cell>
          <cell r="FU1510">
            <v>62.53</v>
          </cell>
          <cell r="FV1510">
            <v>0.93799999999999994</v>
          </cell>
          <cell r="FW1510">
            <v>1.488</v>
          </cell>
          <cell r="GB1510">
            <v>0</v>
          </cell>
          <cell r="GD1510">
            <v>54.376000000000012</v>
          </cell>
          <cell r="GE1510">
            <v>63.63000000000001</v>
          </cell>
          <cell r="GF1510">
            <v>4.8560000000000008</v>
          </cell>
          <cell r="GG1510">
            <v>29.479999999999997</v>
          </cell>
          <cell r="GH1510">
            <v>12.965999999999999</v>
          </cell>
          <cell r="GI1510">
            <v>33.270999999999994</v>
          </cell>
          <cell r="GJ1510">
            <v>23.34</v>
          </cell>
          <cell r="GK1510">
            <v>300.27999999999997</v>
          </cell>
          <cell r="GL1510">
            <v>36.094928299999985</v>
          </cell>
          <cell r="GM1510">
            <v>218.69999999999985</v>
          </cell>
          <cell r="GN1510">
            <v>67.929999999999993</v>
          </cell>
          <cell r="GO1510">
            <v>208.09000000000003</v>
          </cell>
          <cell r="GP1510">
            <v>4.043000000000001</v>
          </cell>
          <cell r="GQ1510">
            <v>9.5249999999999986</v>
          </cell>
          <cell r="GR1510">
            <v>0</v>
          </cell>
          <cell r="GS1510">
            <v>18.095999999999997</v>
          </cell>
          <cell r="GT1510">
            <v>3.4399999999999995</v>
          </cell>
          <cell r="GU1510">
            <v>19.322000000000003</v>
          </cell>
          <cell r="GV1510">
            <v>0</v>
          </cell>
          <cell r="GW1510">
            <v>110.50914240000002</v>
          </cell>
          <cell r="GX1510">
            <v>4.1340000000000003</v>
          </cell>
          <cell r="GY1510">
            <v>9.3684000000000012</v>
          </cell>
          <cell r="GZ1510">
            <v>13.966000000000001</v>
          </cell>
          <cell r="HA1510">
            <v>14.168000000000003</v>
          </cell>
          <cell r="HB1510">
            <v>1.1150000000000002</v>
          </cell>
          <cell r="HC1510">
            <v>2.4029999999999996</v>
          </cell>
          <cell r="HD1510">
            <v>3.2659199999999986</v>
          </cell>
          <cell r="HE1510">
            <v>5.0353919999999999</v>
          </cell>
          <cell r="HF1510">
            <v>0.17</v>
          </cell>
          <cell r="HG1510">
            <v>38.879999999999995</v>
          </cell>
          <cell r="HH1510">
            <v>22.11099999999999</v>
          </cell>
          <cell r="HI1510">
            <v>25.913000000000018</v>
          </cell>
          <cell r="HJ1510">
            <v>3.5</v>
          </cell>
          <cell r="HK1510">
            <v>57.445000000000007</v>
          </cell>
          <cell r="HL1510">
            <v>0.54425800000000002</v>
          </cell>
          <cell r="HM1510">
            <v>44.626975000000002</v>
          </cell>
          <cell r="HN1510">
            <v>13.547000000000001</v>
          </cell>
          <cell r="HO1510">
            <v>13.259980799999999</v>
          </cell>
          <cell r="HP1510">
            <v>5.7269999999999994</v>
          </cell>
          <cell r="HQ1510">
            <v>0</v>
          </cell>
          <cell r="HR1510">
            <v>8.623999999999997</v>
          </cell>
          <cell r="HS1510">
            <v>8.9392896000000022</v>
          </cell>
          <cell r="HT1510">
            <v>7.52</v>
          </cell>
          <cell r="HU1510">
            <v>26.009999999999994</v>
          </cell>
          <cell r="HV1510">
            <v>3.3070000000000004</v>
          </cell>
          <cell r="HW1510">
            <v>17.704999999999998</v>
          </cell>
          <cell r="HX1510">
            <v>0.39600000000000002</v>
          </cell>
          <cell r="HY1510">
            <v>1.9610000000000001</v>
          </cell>
          <cell r="HZ1510">
            <v>0.25600000000000001</v>
          </cell>
          <cell r="IA1510">
            <v>0.37600000000000028</v>
          </cell>
          <cell r="IB1510">
            <v>1.1139999999999999</v>
          </cell>
          <cell r="IC1510">
            <v>1.5889999999999997</v>
          </cell>
          <cell r="ID1510">
            <v>0.26</v>
          </cell>
          <cell r="IE1510">
            <v>0.28100000000000014</v>
          </cell>
          <cell r="IF1510">
            <v>0.16800000000000009</v>
          </cell>
          <cell r="IG1510">
            <v>0.22400000000000014</v>
          </cell>
          <cell r="IH1510">
            <v>7.3000000000000037E-2</v>
          </cell>
          <cell r="II1510">
            <v>0.18500000000000014</v>
          </cell>
          <cell r="IJ1510">
            <v>2.1799999999999997</v>
          </cell>
          <cell r="IK1510">
            <v>47.383999999999993</v>
          </cell>
          <cell r="IL1510">
            <v>33.998000000000005</v>
          </cell>
          <cell r="IM1510">
            <v>67.974000000000004</v>
          </cell>
        </row>
        <row r="1511">
          <cell r="A1511">
            <v>43148</v>
          </cell>
          <cell r="B1511">
            <v>17</v>
          </cell>
          <cell r="C1511">
            <v>2</v>
          </cell>
          <cell r="D1511">
            <v>2018</v>
          </cell>
          <cell r="E1511" t="str">
            <v>1722018</v>
          </cell>
          <cell r="F1511">
            <v>283.89800000000002</v>
          </cell>
          <cell r="G1511">
            <v>259.91000000000003</v>
          </cell>
          <cell r="H1511">
            <v>89.207999999999998</v>
          </cell>
          <cell r="I1511">
            <v>1.395</v>
          </cell>
          <cell r="J1511">
            <v>2.3969999999999998</v>
          </cell>
          <cell r="K1511">
            <v>348.42</v>
          </cell>
          <cell r="M1511">
            <v>146.48099999999999</v>
          </cell>
          <cell r="N1511">
            <v>0</v>
          </cell>
          <cell r="O1511">
            <v>1.01</v>
          </cell>
          <cell r="P1511">
            <v>367.88499999999999</v>
          </cell>
          <cell r="R1511">
            <v>106.848</v>
          </cell>
          <cell r="S1511">
            <v>0.43</v>
          </cell>
          <cell r="T1511">
            <v>0.93400000000000005</v>
          </cell>
          <cell r="U1511">
            <v>161.83000000000001</v>
          </cell>
          <cell r="W1511">
            <v>1390.9</v>
          </cell>
          <cell r="X1511">
            <v>0</v>
          </cell>
          <cell r="AC1511">
            <v>7.11</v>
          </cell>
          <cell r="AD1511">
            <v>122.64</v>
          </cell>
          <cell r="AF1511">
            <v>637.4</v>
          </cell>
          <cell r="AG1511">
            <v>0</v>
          </cell>
          <cell r="AH1511">
            <v>4.32</v>
          </cell>
          <cell r="AI1511">
            <v>40.65</v>
          </cell>
          <cell r="AJ1511">
            <v>18.03</v>
          </cell>
          <cell r="AK1511">
            <v>598.70000000000005</v>
          </cell>
          <cell r="AL1511">
            <v>0.75</v>
          </cell>
          <cell r="AM1511">
            <v>4.33</v>
          </cell>
          <cell r="AN1511">
            <v>218.22</v>
          </cell>
          <cell r="AP1511">
            <v>99.552000000000007</v>
          </cell>
          <cell r="AQ1511">
            <v>0.11700000000000001</v>
          </cell>
          <cell r="AR1511">
            <v>0.44900000000000001</v>
          </cell>
          <cell r="AS1511">
            <v>199.89500000000001</v>
          </cell>
          <cell r="AU1511">
            <v>86.418000000000006</v>
          </cell>
          <cell r="AV1511">
            <v>0</v>
          </cell>
          <cell r="AW1511">
            <v>0.54200000000000004</v>
          </cell>
          <cell r="AX1511">
            <v>223.26</v>
          </cell>
          <cell r="AZ1511">
            <v>172.53800000000001</v>
          </cell>
          <cell r="BA1511">
            <v>0</v>
          </cell>
          <cell r="BB1511">
            <v>0.191</v>
          </cell>
          <cell r="BC1511">
            <v>183</v>
          </cell>
          <cell r="BE1511">
            <v>362.5</v>
          </cell>
          <cell r="BF1511">
            <v>0</v>
          </cell>
          <cell r="BG1511">
            <v>4.1500000000000004</v>
          </cell>
          <cell r="BH1511">
            <v>11.853999999999999</v>
          </cell>
          <cell r="BI1511">
            <v>8.2010000000000005</v>
          </cell>
          <cell r="BJ1511">
            <v>2.0913119999999998</v>
          </cell>
          <cell r="BK1511">
            <v>264.88</v>
          </cell>
          <cell r="BM1511">
            <v>129.9</v>
          </cell>
          <cell r="BN1511">
            <v>0.16600000000000001</v>
          </cell>
          <cell r="BO1511">
            <v>1.0620000000000001</v>
          </cell>
          <cell r="BP1511">
            <v>272.74</v>
          </cell>
          <cell r="BQ1511" t="str">
            <v>-</v>
          </cell>
          <cell r="BR1511">
            <v>182.084</v>
          </cell>
          <cell r="BS1511">
            <v>0.28799999999999998</v>
          </cell>
          <cell r="BT1511">
            <v>0.30199999999999999</v>
          </cell>
          <cell r="BU1511">
            <v>0</v>
          </cell>
          <cell r="BV1511">
            <v>237.18</v>
          </cell>
          <cell r="BX1511">
            <v>72.099999999999994</v>
          </cell>
          <cell r="BY1511">
            <v>0</v>
          </cell>
          <cell r="BZ1511">
            <v>8.5999999999999993E-2</v>
          </cell>
          <cell r="CA1511">
            <v>88.183999999999997</v>
          </cell>
          <cell r="CC1511">
            <v>281.39999999999998</v>
          </cell>
          <cell r="CD1511">
            <v>5.0111999999999997E-2</v>
          </cell>
          <cell r="CE1511">
            <v>0.10713600000000001</v>
          </cell>
          <cell r="CF1511">
            <v>151.22</v>
          </cell>
          <cell r="CH1511">
            <v>94.32</v>
          </cell>
          <cell r="CI1511">
            <v>0</v>
          </cell>
          <cell r="CJ1511">
            <v>0</v>
          </cell>
          <cell r="CK1511">
            <v>53.68</v>
          </cell>
          <cell r="CM1511">
            <v>275.92</v>
          </cell>
          <cell r="CN1511">
            <v>0.31</v>
          </cell>
          <cell r="CO1511">
            <v>0.245</v>
          </cell>
          <cell r="CP1511">
            <v>60.04</v>
          </cell>
          <cell r="CR1511">
            <v>213.5</v>
          </cell>
          <cell r="CS1511">
            <v>0</v>
          </cell>
          <cell r="CT1511">
            <v>1.1499999999999999</v>
          </cell>
          <cell r="CU1511">
            <v>93.94</v>
          </cell>
          <cell r="CW1511">
            <v>149.15</v>
          </cell>
          <cell r="CX1511">
            <v>0</v>
          </cell>
          <cell r="CY1511">
            <v>0.30242400000000003</v>
          </cell>
          <cell r="CZ1511">
            <v>1.3007789999999999</v>
          </cell>
          <cell r="DA1511">
            <v>1.6032029999999999</v>
          </cell>
          <cell r="DB1511">
            <v>43.29</v>
          </cell>
          <cell r="DD1511">
            <v>127.648</v>
          </cell>
          <cell r="DE1511">
            <v>0.316</v>
          </cell>
          <cell r="DF1511">
            <v>0.41999039999999999</v>
          </cell>
          <cell r="DG1511">
            <v>51.94</v>
          </cell>
          <cell r="DI1511">
            <v>64.363</v>
          </cell>
          <cell r="DJ1511">
            <v>0.13700000000000001</v>
          </cell>
          <cell r="DK1511">
            <v>0</v>
          </cell>
          <cell r="DL1511">
            <v>45.13</v>
          </cell>
          <cell r="DN1511">
            <v>31.472999999999999</v>
          </cell>
          <cell r="DO1511">
            <v>5.8999999999999997E-2</v>
          </cell>
          <cell r="DP1511">
            <v>0.18817919999999999</v>
          </cell>
          <cell r="DQ1511">
            <v>34.49</v>
          </cell>
          <cell r="DS1511">
            <v>229.04</v>
          </cell>
          <cell r="DT1511">
            <v>0</v>
          </cell>
          <cell r="DU1511">
            <v>0.54</v>
          </cell>
          <cell r="DV1511">
            <v>27.96</v>
          </cell>
          <cell r="DX1511">
            <v>85.962999999999994</v>
          </cell>
          <cell r="DY1511">
            <v>0.13300000000000001</v>
          </cell>
          <cell r="EE1511">
            <v>0.38</v>
          </cell>
          <cell r="EF1511">
            <v>63.41</v>
          </cell>
          <cell r="EH1511">
            <v>13.053000000000001</v>
          </cell>
          <cell r="EI1511">
            <v>0</v>
          </cell>
          <cell r="EM1511">
            <v>0.151</v>
          </cell>
          <cell r="EN1511">
            <v>22.37</v>
          </cell>
          <cell r="EP1511">
            <v>5.9039999999999999</v>
          </cell>
          <cell r="EQ1511">
            <v>8.0000000000000002E-3</v>
          </cell>
          <cell r="ER1511">
            <v>8.0000000000000002E-3</v>
          </cell>
          <cell r="ES1511">
            <v>43.59</v>
          </cell>
          <cell r="EU1511">
            <v>11.051</v>
          </cell>
          <cell r="EV1511">
            <v>2E-3</v>
          </cell>
          <cell r="EX1511">
            <v>2.3E-2</v>
          </cell>
          <cell r="EY1511">
            <v>59.62</v>
          </cell>
          <cell r="FA1511">
            <v>5.52</v>
          </cell>
          <cell r="FB1511">
            <v>0</v>
          </cell>
          <cell r="FC1511">
            <v>6.0000000000000001E-3</v>
          </cell>
          <cell r="FD1511">
            <v>63.02</v>
          </cell>
          <cell r="FF1511">
            <v>2.9460000000000002</v>
          </cell>
          <cell r="FG1511">
            <v>4.0000000000000001E-3</v>
          </cell>
          <cell r="FH1511">
            <v>4.0000000000000001E-3</v>
          </cell>
          <cell r="FI1511">
            <v>72.27</v>
          </cell>
          <cell r="FK1511">
            <v>2.4159999999999999</v>
          </cell>
          <cell r="FL1511">
            <v>3.0000000000000001E-3</v>
          </cell>
          <cell r="FM1511">
            <v>3.0000000000000001E-3</v>
          </cell>
          <cell r="FN1511">
            <v>42.47</v>
          </cell>
          <cell r="FP1511">
            <v>162.68</v>
          </cell>
          <cell r="FQ1511">
            <v>0</v>
          </cell>
          <cell r="FR1511">
            <v>1.331</v>
          </cell>
          <cell r="FU1511">
            <v>61.98</v>
          </cell>
          <cell r="FV1511">
            <v>0.93799999999999994</v>
          </cell>
          <cell r="FW1511">
            <v>1.488</v>
          </cell>
          <cell r="GB1511">
            <v>0</v>
          </cell>
          <cell r="GD1511">
            <v>55.771000000000015</v>
          </cell>
          <cell r="GE1511">
            <v>66.027000000000015</v>
          </cell>
          <cell r="GF1511">
            <v>4.8560000000000008</v>
          </cell>
          <cell r="GG1511">
            <v>30.49</v>
          </cell>
          <cell r="GH1511">
            <v>13.395999999999999</v>
          </cell>
          <cell r="GI1511">
            <v>34.204999999999991</v>
          </cell>
          <cell r="GJ1511">
            <v>23.34</v>
          </cell>
          <cell r="GK1511">
            <v>307.39</v>
          </cell>
          <cell r="GL1511">
            <v>36.094928299999985</v>
          </cell>
          <cell r="GM1511">
            <v>223.01999999999984</v>
          </cell>
          <cell r="GN1511">
            <v>68.679999999999993</v>
          </cell>
          <cell r="GO1511">
            <v>212.42000000000004</v>
          </cell>
          <cell r="GP1511">
            <v>4.160000000000001</v>
          </cell>
          <cell r="GQ1511">
            <v>9.9739999999999984</v>
          </cell>
          <cell r="GR1511">
            <v>0</v>
          </cell>
          <cell r="GS1511">
            <v>18.637999999999998</v>
          </cell>
          <cell r="GT1511">
            <v>3.4399999999999995</v>
          </cell>
          <cell r="GU1511">
            <v>19.513000000000002</v>
          </cell>
          <cell r="GV1511">
            <v>0</v>
          </cell>
          <cell r="GW1511">
            <v>112.60045440000002</v>
          </cell>
          <cell r="GX1511">
            <v>4.3000000000000007</v>
          </cell>
          <cell r="GY1511">
            <v>10.430400000000001</v>
          </cell>
          <cell r="GZ1511">
            <v>14.254000000000001</v>
          </cell>
          <cell r="HA1511">
            <v>14.470000000000002</v>
          </cell>
          <cell r="HB1511">
            <v>1.1150000000000002</v>
          </cell>
          <cell r="HC1511">
            <v>2.4889999999999994</v>
          </cell>
          <cell r="HD1511">
            <v>3.3160319999999985</v>
          </cell>
          <cell r="HE1511">
            <v>5.1425279999999995</v>
          </cell>
          <cell r="HF1511">
            <v>0.17</v>
          </cell>
          <cell r="HG1511">
            <v>38.879999999999995</v>
          </cell>
          <cell r="HH1511">
            <v>22.420999999999989</v>
          </cell>
          <cell r="HI1511">
            <v>26.158000000000019</v>
          </cell>
          <cell r="HJ1511">
            <v>3.5</v>
          </cell>
          <cell r="HK1511">
            <v>58.595000000000006</v>
          </cell>
          <cell r="HL1511">
            <v>0.54425800000000002</v>
          </cell>
          <cell r="HM1511">
            <v>46.230178000000002</v>
          </cell>
          <cell r="HN1511">
            <v>13.863000000000001</v>
          </cell>
          <cell r="HO1511">
            <v>13.679971199999999</v>
          </cell>
          <cell r="HP1511">
            <v>5.863999999999999</v>
          </cell>
          <cell r="HQ1511">
            <v>0</v>
          </cell>
          <cell r="HR1511">
            <v>8.6829999999999963</v>
          </cell>
          <cell r="HS1511">
            <v>9.1274688000000026</v>
          </cell>
          <cell r="HT1511">
            <v>7.52</v>
          </cell>
          <cell r="HU1511">
            <v>26.549999999999994</v>
          </cell>
          <cell r="HV1511">
            <v>3.4400000000000004</v>
          </cell>
          <cell r="HW1511">
            <v>18.084999999999997</v>
          </cell>
          <cell r="HX1511">
            <v>0.39600000000000002</v>
          </cell>
          <cell r="HY1511">
            <v>2.1120000000000001</v>
          </cell>
          <cell r="HZ1511">
            <v>0.26400000000000001</v>
          </cell>
          <cell r="IA1511">
            <v>0.38400000000000029</v>
          </cell>
          <cell r="IB1511">
            <v>1.1159999999999999</v>
          </cell>
          <cell r="IC1511">
            <v>1.6119999999999997</v>
          </cell>
          <cell r="ID1511">
            <v>0.26</v>
          </cell>
          <cell r="IE1511">
            <v>0.28700000000000014</v>
          </cell>
          <cell r="IF1511">
            <v>0.1720000000000001</v>
          </cell>
          <cell r="IG1511">
            <v>0.22800000000000015</v>
          </cell>
          <cell r="IH1511">
            <v>7.600000000000004E-2</v>
          </cell>
          <cell r="II1511">
            <v>0.18800000000000014</v>
          </cell>
          <cell r="IJ1511">
            <v>2.1799999999999997</v>
          </cell>
          <cell r="IK1511">
            <v>48.714999999999996</v>
          </cell>
          <cell r="IL1511">
            <v>34.936000000000007</v>
          </cell>
          <cell r="IM1511">
            <v>69.462000000000003</v>
          </cell>
        </row>
        <row r="1512">
          <cell r="A1512">
            <v>43149</v>
          </cell>
          <cell r="B1512">
            <v>18</v>
          </cell>
          <cell r="C1512">
            <v>2</v>
          </cell>
          <cell r="D1512">
            <v>2018</v>
          </cell>
          <cell r="E1512" t="str">
            <v>1822018</v>
          </cell>
          <cell r="F1512">
            <v>283.85000000000002</v>
          </cell>
          <cell r="G1512">
            <v>259.91000000000003</v>
          </cell>
          <cell r="H1512">
            <v>88.563000000000002</v>
          </cell>
          <cell r="I1512">
            <v>1.7310000000000001</v>
          </cell>
          <cell r="J1512">
            <v>2.39</v>
          </cell>
          <cell r="K1512">
            <v>348.33</v>
          </cell>
          <cell r="M1512">
            <v>145.27199999999999</v>
          </cell>
          <cell r="N1512">
            <v>0</v>
          </cell>
          <cell r="O1512">
            <v>1.008</v>
          </cell>
          <cell r="P1512">
            <v>367.76</v>
          </cell>
          <cell r="R1512">
            <v>106.248</v>
          </cell>
          <cell r="S1512">
            <v>0.379</v>
          </cell>
          <cell r="T1512">
            <v>0.93100000000000005</v>
          </cell>
          <cell r="U1512">
            <v>161.79</v>
          </cell>
          <cell r="W1512">
            <v>1381.7</v>
          </cell>
          <cell r="X1512">
            <v>0</v>
          </cell>
          <cell r="AC1512">
            <v>7.08</v>
          </cell>
          <cell r="AD1512">
            <v>122.52</v>
          </cell>
          <cell r="AF1512">
            <v>633.20000000000005</v>
          </cell>
          <cell r="AG1512">
            <v>0.233012</v>
          </cell>
          <cell r="AH1512">
            <v>4.32</v>
          </cell>
          <cell r="AI1512">
            <v>40.61</v>
          </cell>
          <cell r="AJ1512">
            <v>18.350000000000001</v>
          </cell>
          <cell r="AK1512">
            <v>593.17999999999995</v>
          </cell>
          <cell r="AL1512">
            <v>0.04</v>
          </cell>
          <cell r="AM1512">
            <v>5.2</v>
          </cell>
          <cell r="AN1512">
            <v>218.13499999999999</v>
          </cell>
          <cell r="AP1512">
            <v>99.135000000000005</v>
          </cell>
          <cell r="AQ1512">
            <v>0.109</v>
          </cell>
          <cell r="AR1512">
            <v>0.43</v>
          </cell>
          <cell r="AS1512">
            <v>199.87200000000001</v>
          </cell>
          <cell r="AU1512">
            <v>85.853999999999999</v>
          </cell>
          <cell r="AV1512">
            <v>0</v>
          </cell>
          <cell r="AW1512">
            <v>0.50900000000000001</v>
          </cell>
          <cell r="AX1512">
            <v>223.24</v>
          </cell>
          <cell r="AZ1512">
            <v>172.012</v>
          </cell>
          <cell r="BA1512">
            <v>0</v>
          </cell>
          <cell r="BB1512">
            <v>0.19</v>
          </cell>
          <cell r="BC1512">
            <v>182.98</v>
          </cell>
          <cell r="BE1512">
            <v>361.25</v>
          </cell>
          <cell r="BF1512">
            <v>0</v>
          </cell>
          <cell r="BG1512">
            <v>4.1440000000000001</v>
          </cell>
          <cell r="BH1512">
            <v>11.832000000000001</v>
          </cell>
          <cell r="BI1512">
            <v>8.1859999999999999</v>
          </cell>
          <cell r="BJ1512">
            <v>2.0875968</v>
          </cell>
          <cell r="BK1512">
            <v>264.8</v>
          </cell>
          <cell r="BM1512">
            <v>129.04</v>
          </cell>
          <cell r="BN1512">
            <v>0.20599999999999999</v>
          </cell>
          <cell r="BO1512">
            <v>0.99360000000000004</v>
          </cell>
          <cell r="BP1512">
            <v>272.73</v>
          </cell>
          <cell r="BQ1512" t="str">
            <v>-</v>
          </cell>
          <cell r="BR1512">
            <v>181.83600000000001</v>
          </cell>
          <cell r="BS1512">
            <v>0.28199999999999997</v>
          </cell>
          <cell r="BT1512">
            <v>0.30199999999999999</v>
          </cell>
          <cell r="BU1512">
            <v>0</v>
          </cell>
          <cell r="BV1512">
            <v>237.17</v>
          </cell>
          <cell r="BX1512">
            <v>71.94</v>
          </cell>
          <cell r="BY1512">
            <v>0</v>
          </cell>
          <cell r="BZ1512">
            <v>9.9000000000000005E-2</v>
          </cell>
          <cell r="CA1512">
            <v>88.179000000000002</v>
          </cell>
          <cell r="CC1512">
            <v>281.3</v>
          </cell>
          <cell r="CD1512">
            <v>8.4671999999999997E-2</v>
          </cell>
          <cell r="CE1512">
            <v>0.10713600000000001</v>
          </cell>
          <cell r="CF1512">
            <v>151.22</v>
          </cell>
          <cell r="CH1512">
            <v>94.65</v>
          </cell>
          <cell r="CI1512">
            <v>0</v>
          </cell>
          <cell r="CJ1512">
            <v>0</v>
          </cell>
          <cell r="CK1512">
            <v>53.68</v>
          </cell>
          <cell r="CM1512">
            <v>275.92</v>
          </cell>
          <cell r="CN1512">
            <v>0.31</v>
          </cell>
          <cell r="CO1512">
            <v>0.245</v>
          </cell>
          <cell r="CP1512">
            <v>60</v>
          </cell>
          <cell r="CR1512">
            <v>212.26</v>
          </cell>
          <cell r="CS1512">
            <v>0</v>
          </cell>
          <cell r="CT1512">
            <v>1.1499999999999999</v>
          </cell>
          <cell r="CU1512">
            <v>93.55</v>
          </cell>
          <cell r="CW1512">
            <v>147.55000000000001</v>
          </cell>
          <cell r="CX1512">
            <v>0</v>
          </cell>
          <cell r="CY1512">
            <v>0.30241299999999999</v>
          </cell>
          <cell r="CZ1512">
            <v>1.300616</v>
          </cell>
          <cell r="DA1512">
            <v>1.603029</v>
          </cell>
          <cell r="DB1512">
            <v>43.26</v>
          </cell>
          <cell r="DD1512">
            <v>127.048</v>
          </cell>
          <cell r="DE1512">
            <v>0.14699999999999999</v>
          </cell>
          <cell r="DF1512">
            <v>0.41964480000000004</v>
          </cell>
          <cell r="DG1512">
            <v>51.92</v>
          </cell>
          <cell r="DI1512">
            <v>64.156999999999996</v>
          </cell>
          <cell r="DJ1512">
            <v>9.5000000000000001E-2</v>
          </cell>
          <cell r="DK1512">
            <v>0</v>
          </cell>
          <cell r="DL1512">
            <v>45.12</v>
          </cell>
          <cell r="DN1512">
            <v>31.38</v>
          </cell>
          <cell r="DO1512">
            <v>0.152</v>
          </cell>
          <cell r="DP1512">
            <v>0.18800640000000002</v>
          </cell>
          <cell r="DQ1512">
            <v>34.47</v>
          </cell>
          <cell r="DS1512">
            <v>228.26</v>
          </cell>
          <cell r="DT1512">
            <v>0</v>
          </cell>
          <cell r="DU1512">
            <v>0.54</v>
          </cell>
          <cell r="DV1512">
            <v>27.94</v>
          </cell>
          <cell r="DX1512">
            <v>85.706000000000003</v>
          </cell>
          <cell r="DY1512">
            <v>0.125</v>
          </cell>
          <cell r="EE1512">
            <v>0.38200000000000001</v>
          </cell>
          <cell r="EF1512">
            <v>63.38</v>
          </cell>
          <cell r="EH1512">
            <v>12.932</v>
          </cell>
          <cell r="EI1512">
            <v>3.1E-2</v>
          </cell>
          <cell r="EM1512">
            <v>0.152</v>
          </cell>
          <cell r="EN1512">
            <v>22.36</v>
          </cell>
          <cell r="EP1512">
            <v>5.8879999999999999</v>
          </cell>
          <cell r="EQ1512">
            <v>0</v>
          </cell>
          <cell r="ER1512">
            <v>8.0000000000000002E-3</v>
          </cell>
          <cell r="ES1512">
            <v>43.58</v>
          </cell>
          <cell r="EU1512">
            <v>11.03</v>
          </cell>
          <cell r="EV1512">
            <v>1E-3</v>
          </cell>
          <cell r="EX1512">
            <v>2.1999999999999999E-2</v>
          </cell>
          <cell r="EY1512">
            <v>59.59</v>
          </cell>
          <cell r="FA1512">
            <v>5.49</v>
          </cell>
          <cell r="FB1512">
            <v>0</v>
          </cell>
          <cell r="FC1512">
            <v>6.0000000000000001E-3</v>
          </cell>
          <cell r="FD1512">
            <v>63.02</v>
          </cell>
          <cell r="FF1512">
            <v>2.976</v>
          </cell>
          <cell r="FG1512">
            <v>4.0000000000000001E-3</v>
          </cell>
          <cell r="FH1512">
            <v>4.0000000000000001E-3</v>
          </cell>
          <cell r="FI1512">
            <v>72.239999999999995</v>
          </cell>
          <cell r="FK1512">
            <v>2.395</v>
          </cell>
          <cell r="FL1512">
            <v>0</v>
          </cell>
          <cell r="FM1512">
            <v>3.0000000000000001E-3</v>
          </cell>
          <cell r="FN1512">
            <v>42.4</v>
          </cell>
          <cell r="FP1512">
            <v>161.22999999999999</v>
          </cell>
          <cell r="FQ1512">
            <v>0</v>
          </cell>
          <cell r="FR1512">
            <v>1.331</v>
          </cell>
          <cell r="FU1512">
            <v>61.1</v>
          </cell>
          <cell r="FV1512">
            <v>0.60799999999999998</v>
          </cell>
          <cell r="FW1512">
            <v>1.488</v>
          </cell>
          <cell r="GB1512">
            <v>0</v>
          </cell>
          <cell r="GD1512">
            <v>57.502000000000017</v>
          </cell>
          <cell r="GE1512">
            <v>68.417000000000016</v>
          </cell>
          <cell r="GF1512">
            <v>4.8560000000000008</v>
          </cell>
          <cell r="GG1512">
            <v>31.497999999999998</v>
          </cell>
          <cell r="GH1512">
            <v>13.774999999999999</v>
          </cell>
          <cell r="GI1512">
            <v>35.135999999999989</v>
          </cell>
          <cell r="GJ1512">
            <v>23.34</v>
          </cell>
          <cell r="GK1512">
            <v>314.46999999999997</v>
          </cell>
          <cell r="GL1512">
            <v>36.327940299999987</v>
          </cell>
          <cell r="GM1512">
            <v>227.33999999999983</v>
          </cell>
          <cell r="GN1512">
            <v>68.72</v>
          </cell>
          <cell r="GO1512">
            <v>217.62000000000003</v>
          </cell>
          <cell r="GP1512">
            <v>4.269000000000001</v>
          </cell>
          <cell r="GQ1512">
            <v>10.403999999999998</v>
          </cell>
          <cell r="GR1512">
            <v>0</v>
          </cell>
          <cell r="GS1512">
            <v>19.146999999999998</v>
          </cell>
          <cell r="GT1512">
            <v>3.4399999999999995</v>
          </cell>
          <cell r="GU1512">
            <v>19.703000000000003</v>
          </cell>
          <cell r="GV1512">
            <v>0</v>
          </cell>
          <cell r="GW1512">
            <v>114.68805120000002</v>
          </cell>
          <cell r="GX1512">
            <v>4.5060000000000011</v>
          </cell>
          <cell r="GY1512">
            <v>11.424000000000001</v>
          </cell>
          <cell r="GZ1512">
            <v>14.536000000000001</v>
          </cell>
          <cell r="HA1512">
            <v>14.772000000000002</v>
          </cell>
          <cell r="HB1512">
            <v>1.1150000000000002</v>
          </cell>
          <cell r="HC1512">
            <v>2.5879999999999996</v>
          </cell>
          <cell r="HD1512">
            <v>3.4007039999999984</v>
          </cell>
          <cell r="HE1512">
            <v>5.2496639999999992</v>
          </cell>
          <cell r="HF1512">
            <v>0.17</v>
          </cell>
          <cell r="HG1512">
            <v>38.879999999999995</v>
          </cell>
          <cell r="HH1512">
            <v>22.730999999999987</v>
          </cell>
          <cell r="HI1512">
            <v>26.40300000000002</v>
          </cell>
          <cell r="HJ1512">
            <v>3.5</v>
          </cell>
          <cell r="HK1512">
            <v>59.745000000000005</v>
          </cell>
          <cell r="HL1512">
            <v>0.54425800000000002</v>
          </cell>
          <cell r="HM1512">
            <v>47.833207000000002</v>
          </cell>
          <cell r="HN1512">
            <v>14.010000000000002</v>
          </cell>
          <cell r="HO1512">
            <v>14.099615999999999</v>
          </cell>
          <cell r="HP1512">
            <v>5.9589999999999987</v>
          </cell>
          <cell r="HQ1512">
            <v>0</v>
          </cell>
          <cell r="HR1512">
            <v>8.8349999999999955</v>
          </cell>
          <cell r="HS1512">
            <v>9.3154752000000034</v>
          </cell>
          <cell r="HT1512">
            <v>7.52</v>
          </cell>
          <cell r="HU1512">
            <v>27.089999999999993</v>
          </cell>
          <cell r="HV1512">
            <v>3.5650000000000004</v>
          </cell>
          <cell r="HW1512">
            <v>18.466999999999999</v>
          </cell>
          <cell r="HX1512">
            <v>0.42700000000000005</v>
          </cell>
          <cell r="HY1512">
            <v>2.2640000000000002</v>
          </cell>
          <cell r="HZ1512">
            <v>0.26400000000000001</v>
          </cell>
          <cell r="IA1512">
            <v>0.39200000000000029</v>
          </cell>
          <cell r="IB1512">
            <v>1.1169999999999998</v>
          </cell>
          <cell r="IC1512">
            <v>1.6339999999999997</v>
          </cell>
          <cell r="ID1512">
            <v>0.26</v>
          </cell>
          <cell r="IE1512">
            <v>0.29300000000000015</v>
          </cell>
          <cell r="IF1512">
            <v>0.1760000000000001</v>
          </cell>
          <cell r="IG1512">
            <v>0.23200000000000015</v>
          </cell>
          <cell r="IH1512">
            <v>7.600000000000004E-2</v>
          </cell>
          <cell r="II1512">
            <v>0.19100000000000014</v>
          </cell>
          <cell r="IJ1512">
            <v>2.1799999999999997</v>
          </cell>
          <cell r="IK1512">
            <v>50.045999999999999</v>
          </cell>
          <cell r="IL1512">
            <v>35.544000000000004</v>
          </cell>
          <cell r="IM1512">
            <v>70.95</v>
          </cell>
        </row>
        <row r="1513">
          <cell r="A1513">
            <v>43150</v>
          </cell>
          <cell r="B1513">
            <v>19</v>
          </cell>
          <cell r="C1513">
            <v>2</v>
          </cell>
          <cell r="D1513">
            <v>2018</v>
          </cell>
          <cell r="E1513" t="str">
            <v>1922018</v>
          </cell>
          <cell r="F1513">
            <v>283.81</v>
          </cell>
          <cell r="G1513">
            <v>259.91000000000003</v>
          </cell>
          <cell r="H1513">
            <v>88.013999999999996</v>
          </cell>
          <cell r="I1513">
            <v>1.7310000000000001</v>
          </cell>
          <cell r="J1513">
            <v>2.2799999999999998</v>
          </cell>
          <cell r="K1513">
            <v>348.22</v>
          </cell>
          <cell r="M1513">
            <v>143.79499999999999</v>
          </cell>
          <cell r="N1513">
            <v>0</v>
          </cell>
          <cell r="O1513">
            <v>1.0069999999999999</v>
          </cell>
          <cell r="P1513">
            <v>367.71199999999999</v>
          </cell>
          <cell r="R1513">
            <v>106.018</v>
          </cell>
          <cell r="S1513">
            <v>0.23400000000000001</v>
          </cell>
          <cell r="T1513">
            <v>0.41599999999999998</v>
          </cell>
          <cell r="U1513">
            <v>161.75</v>
          </cell>
          <cell r="W1513">
            <v>1372.5</v>
          </cell>
          <cell r="X1513">
            <v>0</v>
          </cell>
          <cell r="AC1513">
            <v>7.07</v>
          </cell>
          <cell r="AD1513">
            <v>122.39</v>
          </cell>
          <cell r="AF1513">
            <v>628.65</v>
          </cell>
          <cell r="AG1513">
            <v>0</v>
          </cell>
          <cell r="AH1513">
            <v>4.32</v>
          </cell>
          <cell r="AI1513">
            <v>40.57</v>
          </cell>
          <cell r="AJ1513">
            <v>18.350000000000001</v>
          </cell>
          <cell r="AK1513">
            <v>587.66</v>
          </cell>
          <cell r="AL1513">
            <v>0.27</v>
          </cell>
          <cell r="AM1513">
            <v>5.23</v>
          </cell>
          <cell r="AN1513">
            <v>218.16</v>
          </cell>
          <cell r="AP1513">
            <v>98.716999999999999</v>
          </cell>
          <cell r="AQ1513">
            <v>6.6000000000000003E-2</v>
          </cell>
          <cell r="AR1513">
            <v>0.42899999999999999</v>
          </cell>
          <cell r="AS1513">
            <v>199.84800000000001</v>
          </cell>
          <cell r="AU1513">
            <v>85.266000000000005</v>
          </cell>
          <cell r="AV1513">
            <v>0</v>
          </cell>
          <cell r="AW1513">
            <v>0.54600000000000004</v>
          </cell>
          <cell r="AX1513">
            <v>223.22</v>
          </cell>
          <cell r="AZ1513">
            <v>171.48599999999999</v>
          </cell>
          <cell r="BA1513">
            <v>0</v>
          </cell>
          <cell r="BB1513">
            <v>0.189</v>
          </cell>
          <cell r="BC1513">
            <v>182.96</v>
          </cell>
          <cell r="BE1513">
            <v>360</v>
          </cell>
          <cell r="BF1513">
            <v>0</v>
          </cell>
          <cell r="BG1513">
            <v>7.867</v>
          </cell>
          <cell r="BH1513">
            <v>11.81</v>
          </cell>
          <cell r="BI1513">
            <v>8.1720000000000006</v>
          </cell>
          <cell r="BJ1513">
            <v>2.4061536000000001</v>
          </cell>
          <cell r="BK1513">
            <v>264.70999999999998</v>
          </cell>
          <cell r="BM1513">
            <v>128.07</v>
          </cell>
          <cell r="BN1513">
            <v>9.7000000000000003E-2</v>
          </cell>
          <cell r="BO1513">
            <v>0.99360000000000004</v>
          </cell>
          <cell r="BP1513">
            <v>272.72000000000003</v>
          </cell>
          <cell r="BQ1513" t="str">
            <v>-</v>
          </cell>
          <cell r="BR1513">
            <v>181.58799999999999</v>
          </cell>
          <cell r="BS1513">
            <v>0.27700000000000002</v>
          </cell>
          <cell r="BT1513">
            <v>0.30199999999999999</v>
          </cell>
          <cell r="BU1513">
            <v>0</v>
          </cell>
          <cell r="BV1513">
            <v>237.16</v>
          </cell>
          <cell r="BX1513">
            <v>71.78</v>
          </cell>
          <cell r="BY1513">
            <v>0</v>
          </cell>
          <cell r="BZ1513">
            <v>9.9000000000000005E-2</v>
          </cell>
          <cell r="CA1513">
            <v>88.174000000000007</v>
          </cell>
          <cell r="CC1513">
            <v>281.10000000000002</v>
          </cell>
          <cell r="CD1513">
            <v>5.0111999999999997E-2</v>
          </cell>
          <cell r="CE1513">
            <v>0.10713600000000001</v>
          </cell>
          <cell r="CF1513">
            <v>151.22</v>
          </cell>
          <cell r="CH1513">
            <v>94.65</v>
          </cell>
          <cell r="CI1513">
            <v>0</v>
          </cell>
          <cell r="CJ1513">
            <v>0</v>
          </cell>
          <cell r="CK1513">
            <v>53.68</v>
          </cell>
          <cell r="CM1513">
            <v>275.92</v>
          </cell>
          <cell r="CN1513">
            <v>0.31</v>
          </cell>
          <cell r="CO1513">
            <v>0.245</v>
          </cell>
          <cell r="CP1513">
            <v>59.98</v>
          </cell>
          <cell r="CR1513">
            <v>211.32</v>
          </cell>
          <cell r="CS1513">
            <v>0.3</v>
          </cell>
          <cell r="CT1513">
            <v>1.1499999999999999</v>
          </cell>
          <cell r="CU1513">
            <v>93.16</v>
          </cell>
          <cell r="CW1513">
            <v>145.94999999999999</v>
          </cell>
          <cell r="CX1513">
            <v>0</v>
          </cell>
          <cell r="CY1513">
            <v>0.30242999999999998</v>
          </cell>
          <cell r="CZ1513">
            <v>1.300854</v>
          </cell>
          <cell r="DA1513">
            <v>1.6032839999999999</v>
          </cell>
          <cell r="DB1513">
            <v>43.23</v>
          </cell>
          <cell r="DD1513">
            <v>126.44799999999999</v>
          </cell>
          <cell r="DE1513">
            <v>9.9000000000000005E-2</v>
          </cell>
          <cell r="DF1513">
            <v>0.41929919999999998</v>
          </cell>
          <cell r="DG1513">
            <v>51.9</v>
          </cell>
          <cell r="DI1513">
            <v>63.951000000000001</v>
          </cell>
          <cell r="DJ1513">
            <v>8.8999999999999996E-2</v>
          </cell>
          <cell r="DK1513">
            <v>0</v>
          </cell>
          <cell r="DL1513">
            <v>45.11</v>
          </cell>
          <cell r="DN1513">
            <v>31.286000000000001</v>
          </cell>
          <cell r="DO1513">
            <v>0.153</v>
          </cell>
          <cell r="DP1513">
            <v>0.18792</v>
          </cell>
          <cell r="DQ1513">
            <v>34.450000000000003</v>
          </cell>
          <cell r="DS1513">
            <v>228.48</v>
          </cell>
          <cell r="DT1513">
            <v>0</v>
          </cell>
          <cell r="DU1513">
            <v>0.54</v>
          </cell>
          <cell r="DV1513">
            <v>27.92</v>
          </cell>
          <cell r="DX1513">
            <v>85.450999999999993</v>
          </cell>
          <cell r="DY1513">
            <v>0.125</v>
          </cell>
          <cell r="EE1513">
            <v>0.38</v>
          </cell>
          <cell r="EF1513">
            <v>63.34</v>
          </cell>
          <cell r="EH1513">
            <v>12.795999999999999</v>
          </cell>
          <cell r="EI1513">
            <v>1E-3</v>
          </cell>
          <cell r="EM1513">
            <v>0.13700000000000001</v>
          </cell>
          <cell r="EN1513">
            <v>22.36</v>
          </cell>
          <cell r="EP1513">
            <v>5.8879999999999999</v>
          </cell>
          <cell r="EQ1513">
            <v>8.0000000000000002E-3</v>
          </cell>
          <cell r="ER1513">
            <v>8.0000000000000002E-3</v>
          </cell>
          <cell r="ES1513">
            <v>43.57</v>
          </cell>
          <cell r="EU1513">
            <v>11.009</v>
          </cell>
          <cell r="EV1513">
            <v>2E-3</v>
          </cell>
          <cell r="EX1513">
            <v>2.3E-2</v>
          </cell>
          <cell r="EY1513">
            <v>59.56</v>
          </cell>
          <cell r="FA1513">
            <v>5.46</v>
          </cell>
          <cell r="FB1513">
            <v>0</v>
          </cell>
          <cell r="FC1513">
            <v>6.0000000000000001E-3</v>
          </cell>
          <cell r="FD1513">
            <v>63.02</v>
          </cell>
          <cell r="FF1513">
            <v>2.976</v>
          </cell>
          <cell r="FG1513">
            <v>4.0000000000000001E-3</v>
          </cell>
          <cell r="FH1513">
            <v>4.0000000000000001E-3</v>
          </cell>
          <cell r="FI1513">
            <v>72.2</v>
          </cell>
          <cell r="FK1513">
            <v>2.367</v>
          </cell>
          <cell r="FL1513">
            <v>0</v>
          </cell>
          <cell r="FM1513">
            <v>3.0000000000000001E-3</v>
          </cell>
          <cell r="FN1513">
            <v>42.23</v>
          </cell>
          <cell r="FP1513">
            <v>159.78</v>
          </cell>
          <cell r="FQ1513">
            <v>0</v>
          </cell>
          <cell r="FR1513">
            <v>1.331</v>
          </cell>
          <cell r="FU1513">
            <v>60.55</v>
          </cell>
          <cell r="FV1513">
            <v>0.93799999999999994</v>
          </cell>
          <cell r="FW1513">
            <v>1.488</v>
          </cell>
          <cell r="GB1513">
            <v>0</v>
          </cell>
          <cell r="GD1513">
            <v>59.233000000000018</v>
          </cell>
          <cell r="GE1513">
            <v>70.697000000000017</v>
          </cell>
          <cell r="GF1513">
            <v>4.8560000000000008</v>
          </cell>
          <cell r="GG1513">
            <v>32.504999999999995</v>
          </cell>
          <cell r="GH1513">
            <v>14.008999999999999</v>
          </cell>
          <cell r="GI1513">
            <v>35.551999999999985</v>
          </cell>
          <cell r="GJ1513">
            <v>23.34</v>
          </cell>
          <cell r="GK1513">
            <v>321.53999999999996</v>
          </cell>
          <cell r="GL1513">
            <v>36.327940299999987</v>
          </cell>
          <cell r="GM1513">
            <v>231.65999999999983</v>
          </cell>
          <cell r="GN1513">
            <v>68.989999999999995</v>
          </cell>
          <cell r="GO1513">
            <v>222.85000000000002</v>
          </cell>
          <cell r="GP1513">
            <v>4.3350000000000009</v>
          </cell>
          <cell r="GQ1513">
            <v>10.832999999999998</v>
          </cell>
          <cell r="GR1513">
            <v>0</v>
          </cell>
          <cell r="GS1513">
            <v>19.692999999999998</v>
          </cell>
          <cell r="GT1513">
            <v>3.4399999999999995</v>
          </cell>
          <cell r="GU1513">
            <v>19.892000000000003</v>
          </cell>
          <cell r="GV1513">
            <v>0</v>
          </cell>
          <cell r="GW1513">
            <v>117.09420480000001</v>
          </cell>
          <cell r="GX1513">
            <v>4.6030000000000015</v>
          </cell>
          <cell r="GY1513">
            <v>12.417600000000002</v>
          </cell>
          <cell r="GZ1513">
            <v>14.813000000000001</v>
          </cell>
          <cell r="HA1513">
            <v>15.074000000000002</v>
          </cell>
          <cell r="HB1513">
            <v>1.1150000000000002</v>
          </cell>
          <cell r="HC1513">
            <v>2.6869999999999998</v>
          </cell>
          <cell r="HD1513">
            <v>3.4508159999999983</v>
          </cell>
          <cell r="HE1513">
            <v>5.3567999999999989</v>
          </cell>
          <cell r="HF1513">
            <v>0.17</v>
          </cell>
          <cell r="HG1513">
            <v>38.879999999999995</v>
          </cell>
          <cell r="HH1513">
            <v>23.040999999999986</v>
          </cell>
          <cell r="HI1513">
            <v>26.648000000000021</v>
          </cell>
          <cell r="HJ1513">
            <v>3.8</v>
          </cell>
          <cell r="HK1513">
            <v>60.895000000000003</v>
          </cell>
          <cell r="HL1513">
            <v>0.54425800000000002</v>
          </cell>
          <cell r="HM1513">
            <v>49.436491000000004</v>
          </cell>
          <cell r="HN1513">
            <v>14.109000000000002</v>
          </cell>
          <cell r="HO1513">
            <v>14.518915199999999</v>
          </cell>
          <cell r="HP1513">
            <v>6.0479999999999992</v>
          </cell>
          <cell r="HQ1513">
            <v>0</v>
          </cell>
          <cell r="HR1513">
            <v>8.987999999999996</v>
          </cell>
          <cell r="HS1513">
            <v>9.5033952000000035</v>
          </cell>
          <cell r="HT1513">
            <v>7.52</v>
          </cell>
          <cell r="HU1513">
            <v>27.629999999999992</v>
          </cell>
          <cell r="HV1513">
            <v>3.6900000000000004</v>
          </cell>
          <cell r="HW1513">
            <v>18.846999999999998</v>
          </cell>
          <cell r="HX1513">
            <v>0.42800000000000005</v>
          </cell>
          <cell r="HY1513">
            <v>2.4010000000000002</v>
          </cell>
          <cell r="HZ1513">
            <v>0.27200000000000002</v>
          </cell>
          <cell r="IA1513">
            <v>0.4000000000000003</v>
          </cell>
          <cell r="IB1513">
            <v>1.1189999999999998</v>
          </cell>
          <cell r="IC1513">
            <v>1.6569999999999996</v>
          </cell>
          <cell r="ID1513">
            <v>0.26</v>
          </cell>
          <cell r="IE1513">
            <v>0.29900000000000015</v>
          </cell>
          <cell r="IF1513">
            <v>0.1800000000000001</v>
          </cell>
          <cell r="IG1513">
            <v>0.23600000000000015</v>
          </cell>
          <cell r="IH1513">
            <v>7.600000000000004E-2</v>
          </cell>
          <cell r="II1513">
            <v>0.19400000000000014</v>
          </cell>
          <cell r="IJ1513">
            <v>2.1799999999999997</v>
          </cell>
          <cell r="IK1513">
            <v>51.377000000000002</v>
          </cell>
          <cell r="IL1513">
            <v>36.482000000000006</v>
          </cell>
          <cell r="IM1513">
            <v>72.438000000000002</v>
          </cell>
        </row>
        <row r="1514">
          <cell r="A1514">
            <v>43151</v>
          </cell>
          <cell r="B1514">
            <v>20</v>
          </cell>
          <cell r="C1514">
            <v>2</v>
          </cell>
          <cell r="D1514">
            <v>2018</v>
          </cell>
          <cell r="E1514" t="str">
            <v>2022018</v>
          </cell>
          <cell r="F1514">
            <v>283.77</v>
          </cell>
          <cell r="G1514">
            <v>259.91000000000003</v>
          </cell>
          <cell r="H1514">
            <v>87.465000000000003</v>
          </cell>
          <cell r="I1514">
            <v>1.7110000000000001</v>
          </cell>
          <cell r="J1514">
            <v>2.2599999999999998</v>
          </cell>
          <cell r="K1514">
            <v>348.14</v>
          </cell>
          <cell r="M1514">
            <v>142.72</v>
          </cell>
          <cell r="N1514">
            <v>0</v>
          </cell>
          <cell r="O1514">
            <v>1.0049999999999999</v>
          </cell>
          <cell r="P1514">
            <v>367.67500000000001</v>
          </cell>
          <cell r="R1514">
            <v>105.84</v>
          </cell>
          <cell r="S1514">
            <v>0.23100000000000001</v>
          </cell>
          <cell r="T1514">
            <v>0.36099999999999999</v>
          </cell>
          <cell r="U1514">
            <v>161.72</v>
          </cell>
          <cell r="W1514">
            <v>1365.6</v>
          </cell>
          <cell r="X1514">
            <v>0</v>
          </cell>
          <cell r="AC1514">
            <v>7.02</v>
          </cell>
          <cell r="AD1514">
            <v>122.29</v>
          </cell>
          <cell r="AF1514">
            <v>625.15</v>
          </cell>
          <cell r="AG1514">
            <v>0.926875</v>
          </cell>
          <cell r="AH1514">
            <v>4.32</v>
          </cell>
          <cell r="AI1514">
            <v>40.520000000000003</v>
          </cell>
          <cell r="AJ1514">
            <v>18.510000000000002</v>
          </cell>
          <cell r="AK1514">
            <v>580.76</v>
          </cell>
          <cell r="AL1514">
            <v>0</v>
          </cell>
          <cell r="AM1514">
            <v>5.2</v>
          </cell>
          <cell r="AN1514">
            <v>218.14</v>
          </cell>
          <cell r="AP1514">
            <v>98.438000000000002</v>
          </cell>
          <cell r="AQ1514">
            <v>0.21</v>
          </cell>
          <cell r="AR1514">
            <v>0.42899999999999999</v>
          </cell>
          <cell r="AS1514">
            <v>199.82300000000001</v>
          </cell>
          <cell r="AU1514">
            <v>84.653000000000006</v>
          </cell>
          <cell r="AV1514">
            <v>0</v>
          </cell>
          <cell r="AW1514">
            <v>0.55200000000000005</v>
          </cell>
          <cell r="AX1514">
            <v>223.19</v>
          </cell>
          <cell r="AZ1514">
            <v>170.697</v>
          </cell>
          <cell r="BA1514">
            <v>0</v>
          </cell>
          <cell r="BB1514">
            <v>0.189</v>
          </cell>
          <cell r="BC1514">
            <v>182.94</v>
          </cell>
          <cell r="BE1514">
            <v>358.75</v>
          </cell>
          <cell r="BF1514">
            <v>0</v>
          </cell>
          <cell r="BG1514">
            <v>7.8369999999999997</v>
          </cell>
          <cell r="BH1514">
            <v>11.798999999999999</v>
          </cell>
          <cell r="BI1514">
            <v>8.157</v>
          </cell>
          <cell r="BJ1514">
            <v>2.4009999999999998</v>
          </cell>
          <cell r="BK1514">
            <v>264.64</v>
          </cell>
          <cell r="BM1514">
            <v>127.31</v>
          </cell>
          <cell r="BN1514">
            <v>0</v>
          </cell>
          <cell r="BO1514">
            <v>0.95760000000000001</v>
          </cell>
          <cell r="BP1514">
            <v>272.70999999999998</v>
          </cell>
          <cell r="BQ1514" t="str">
            <v>-</v>
          </cell>
          <cell r="BR1514">
            <v>181.34100000000001</v>
          </cell>
          <cell r="BS1514">
            <v>0.224</v>
          </cell>
          <cell r="BT1514">
            <v>0.30199999999999999</v>
          </cell>
          <cell r="BU1514">
            <v>0</v>
          </cell>
          <cell r="BV1514">
            <v>237.15</v>
          </cell>
          <cell r="BX1514">
            <v>71.62</v>
          </cell>
          <cell r="BY1514">
            <v>0</v>
          </cell>
          <cell r="BZ1514">
            <v>9.9000000000000005E-2</v>
          </cell>
          <cell r="CA1514">
            <v>88.168999999999997</v>
          </cell>
          <cell r="CC1514">
            <v>280.89999999999998</v>
          </cell>
          <cell r="CD1514">
            <v>5.0111999999999997E-2</v>
          </cell>
          <cell r="CE1514">
            <v>0.10713600000000001</v>
          </cell>
          <cell r="CF1514">
            <v>151.21</v>
          </cell>
          <cell r="CH1514">
            <v>94.51</v>
          </cell>
          <cell r="CI1514">
            <v>0</v>
          </cell>
          <cell r="CJ1514">
            <v>0.08</v>
          </cell>
          <cell r="CK1514">
            <v>53.68</v>
          </cell>
          <cell r="CM1514">
            <v>275.92</v>
          </cell>
          <cell r="CN1514">
            <v>0.31</v>
          </cell>
          <cell r="CO1514">
            <v>0.24199999999999999</v>
          </cell>
          <cell r="CP1514">
            <v>59.95</v>
          </cell>
          <cell r="CR1514">
            <v>210.08</v>
          </cell>
          <cell r="CS1514">
            <v>0</v>
          </cell>
          <cell r="CT1514">
            <v>1.1499999999999999</v>
          </cell>
          <cell r="CU1514">
            <v>92.76</v>
          </cell>
          <cell r="CW1514">
            <v>144.33000000000001</v>
          </cell>
          <cell r="CX1514">
            <v>0</v>
          </cell>
          <cell r="CY1514">
            <v>0.30241200000000001</v>
          </cell>
          <cell r="CZ1514">
            <v>1.3005040000000001</v>
          </cell>
          <cell r="DA1514">
            <v>1.602916</v>
          </cell>
          <cell r="DB1514">
            <v>43.2</v>
          </cell>
          <cell r="DD1514">
            <v>125.849</v>
          </cell>
          <cell r="DE1514">
            <v>8.8999999999999996E-2</v>
          </cell>
          <cell r="DF1514">
            <v>0.41895360000000004</v>
          </cell>
          <cell r="DG1514">
            <v>51.87</v>
          </cell>
          <cell r="DI1514">
            <v>63.643000000000001</v>
          </cell>
          <cell r="DJ1514">
            <v>2.1999999999999999E-2</v>
          </cell>
          <cell r="DK1514">
            <v>0</v>
          </cell>
          <cell r="DL1514">
            <v>45.1</v>
          </cell>
          <cell r="DN1514">
            <v>31.193000000000001</v>
          </cell>
          <cell r="DO1514">
            <v>0.154</v>
          </cell>
          <cell r="DP1514">
            <v>0.18783360000000002</v>
          </cell>
          <cell r="DQ1514">
            <v>34.43</v>
          </cell>
          <cell r="DS1514">
            <v>226.7</v>
          </cell>
          <cell r="DT1514">
            <v>0</v>
          </cell>
          <cell r="DU1514">
            <v>0.54</v>
          </cell>
          <cell r="DV1514">
            <v>27.9</v>
          </cell>
          <cell r="DX1514">
            <v>85.194000000000003</v>
          </cell>
          <cell r="DY1514">
            <v>0.13100000000000001</v>
          </cell>
          <cell r="EE1514">
            <v>0.38900000000000001</v>
          </cell>
          <cell r="EF1514">
            <v>63.3</v>
          </cell>
          <cell r="EH1514">
            <v>12.657</v>
          </cell>
          <cell r="EI1514">
            <v>0</v>
          </cell>
          <cell r="EM1514">
            <v>0.13600000000000001</v>
          </cell>
          <cell r="EN1514">
            <v>22.35</v>
          </cell>
          <cell r="EP1514">
            <v>5.8730000000000002</v>
          </cell>
          <cell r="EQ1514">
            <v>0</v>
          </cell>
          <cell r="ER1514">
            <v>8.0000000000000002E-3</v>
          </cell>
          <cell r="ES1514">
            <v>43.56</v>
          </cell>
          <cell r="EU1514">
            <v>10.988</v>
          </cell>
          <cell r="EV1514">
            <v>2E-3</v>
          </cell>
          <cell r="EX1514">
            <v>2.3E-2</v>
          </cell>
          <cell r="EY1514">
            <v>59.53</v>
          </cell>
          <cell r="FA1514">
            <v>5.43</v>
          </cell>
          <cell r="FB1514">
            <v>0</v>
          </cell>
          <cell r="FC1514">
            <v>6.0000000000000001E-3</v>
          </cell>
          <cell r="FD1514">
            <v>63.02</v>
          </cell>
          <cell r="FF1514">
            <v>2.976</v>
          </cell>
          <cell r="FG1514">
            <v>4.0000000000000001E-3</v>
          </cell>
          <cell r="FH1514">
            <v>4.0000000000000001E-3</v>
          </cell>
          <cell r="FI1514">
            <v>72.17</v>
          </cell>
          <cell r="FK1514">
            <v>2.3460000000000001</v>
          </cell>
          <cell r="FL1514">
            <v>0</v>
          </cell>
          <cell r="FM1514">
            <v>3.0000000000000001E-3</v>
          </cell>
          <cell r="FN1514">
            <v>42.26</v>
          </cell>
          <cell r="FP1514">
            <v>158.34</v>
          </cell>
          <cell r="FQ1514">
            <v>0</v>
          </cell>
          <cell r="FR1514">
            <v>1.331</v>
          </cell>
          <cell r="FU1514">
            <v>59.89</v>
          </cell>
          <cell r="FV1514">
            <v>0.82799999999999996</v>
          </cell>
          <cell r="FW1514">
            <v>1.488</v>
          </cell>
          <cell r="GB1514">
            <v>0</v>
          </cell>
          <cell r="GD1514">
            <v>60.944000000000017</v>
          </cell>
          <cell r="GE1514">
            <v>72.957000000000022</v>
          </cell>
          <cell r="GF1514">
            <v>4.8560000000000008</v>
          </cell>
          <cell r="GG1514">
            <v>33.51</v>
          </cell>
          <cell r="GH1514">
            <v>14.239999999999998</v>
          </cell>
          <cell r="GI1514">
            <v>35.912999999999982</v>
          </cell>
          <cell r="GJ1514">
            <v>23.34</v>
          </cell>
          <cell r="GK1514">
            <v>328.55999999999995</v>
          </cell>
          <cell r="GL1514">
            <v>37.25481529999999</v>
          </cell>
          <cell r="GM1514">
            <v>235.97999999999982</v>
          </cell>
          <cell r="GN1514">
            <v>68.989999999999995</v>
          </cell>
          <cell r="GO1514">
            <v>228.05</v>
          </cell>
          <cell r="GP1514">
            <v>4.5450000000000008</v>
          </cell>
          <cell r="GQ1514">
            <v>11.261999999999999</v>
          </cell>
          <cell r="GR1514">
            <v>0</v>
          </cell>
          <cell r="GS1514">
            <v>20.244999999999997</v>
          </cell>
          <cell r="GT1514">
            <v>3.4399999999999995</v>
          </cell>
          <cell r="GU1514">
            <v>20.081000000000003</v>
          </cell>
          <cell r="GV1514">
            <v>0</v>
          </cell>
          <cell r="GW1514">
            <v>119.49520480000001</v>
          </cell>
          <cell r="GX1514">
            <v>4.6030000000000015</v>
          </cell>
          <cell r="GY1514">
            <v>13.375200000000001</v>
          </cell>
          <cell r="GZ1514">
            <v>15.037000000000001</v>
          </cell>
          <cell r="HA1514">
            <v>15.376000000000001</v>
          </cell>
          <cell r="HB1514">
            <v>1.1150000000000002</v>
          </cell>
          <cell r="HC1514">
            <v>2.786</v>
          </cell>
          <cell r="HD1514">
            <v>3.5009279999999983</v>
          </cell>
          <cell r="HE1514">
            <v>5.4639359999999986</v>
          </cell>
          <cell r="HF1514">
            <v>0.17</v>
          </cell>
          <cell r="HG1514">
            <v>38.959999999999994</v>
          </cell>
          <cell r="HH1514">
            <v>23.350999999999985</v>
          </cell>
          <cell r="HI1514">
            <v>26.890000000000022</v>
          </cell>
          <cell r="HJ1514">
            <v>3.8</v>
          </cell>
          <cell r="HK1514">
            <v>62.045000000000002</v>
          </cell>
          <cell r="HL1514">
            <v>0.54425800000000002</v>
          </cell>
          <cell r="HM1514">
            <v>51.039407000000004</v>
          </cell>
          <cell r="HN1514">
            <v>14.198000000000002</v>
          </cell>
          <cell r="HO1514">
            <v>14.937868799999999</v>
          </cell>
          <cell r="HP1514">
            <v>6.0699999999999994</v>
          </cell>
          <cell r="HQ1514">
            <v>0</v>
          </cell>
          <cell r="HR1514">
            <v>9.1419999999999959</v>
          </cell>
          <cell r="HS1514">
            <v>9.6912288000000029</v>
          </cell>
          <cell r="HT1514">
            <v>7.52</v>
          </cell>
          <cell r="HU1514">
            <v>28.169999999999991</v>
          </cell>
          <cell r="HV1514">
            <v>3.8210000000000006</v>
          </cell>
          <cell r="HW1514">
            <v>19.235999999999997</v>
          </cell>
          <cell r="HX1514">
            <v>0.42800000000000005</v>
          </cell>
          <cell r="HY1514">
            <v>2.5370000000000004</v>
          </cell>
          <cell r="HZ1514">
            <v>0.27200000000000002</v>
          </cell>
          <cell r="IA1514">
            <v>0.40800000000000031</v>
          </cell>
          <cell r="IB1514">
            <v>1.1209999999999998</v>
          </cell>
          <cell r="IC1514">
            <v>1.6799999999999995</v>
          </cell>
          <cell r="ID1514">
            <v>0.26</v>
          </cell>
          <cell r="IE1514">
            <v>0.30500000000000016</v>
          </cell>
          <cell r="IF1514">
            <v>0.18400000000000011</v>
          </cell>
          <cell r="IG1514">
            <v>0.24000000000000016</v>
          </cell>
          <cell r="IH1514">
            <v>7.600000000000004E-2</v>
          </cell>
          <cell r="II1514">
            <v>0.19700000000000015</v>
          </cell>
          <cell r="IJ1514">
            <v>2.1799999999999997</v>
          </cell>
          <cell r="IK1514">
            <v>52.708000000000006</v>
          </cell>
          <cell r="IL1514">
            <v>37.310000000000009</v>
          </cell>
          <cell r="IM1514">
            <v>73.926000000000002</v>
          </cell>
        </row>
        <row r="1515">
          <cell r="A1515">
            <v>43152</v>
          </cell>
          <cell r="B1515">
            <v>21</v>
          </cell>
          <cell r="C1515">
            <v>2</v>
          </cell>
          <cell r="D1515">
            <v>2018</v>
          </cell>
          <cell r="E1515" t="str">
            <v>2122018</v>
          </cell>
          <cell r="F1515">
            <v>283.73</v>
          </cell>
          <cell r="G1515">
            <v>259.91000000000003</v>
          </cell>
          <cell r="H1515">
            <v>86.915999999999997</v>
          </cell>
          <cell r="I1515">
            <v>1.7070000000000001</v>
          </cell>
          <cell r="J1515">
            <v>2.2559999999999998</v>
          </cell>
          <cell r="K1515">
            <v>348.04</v>
          </cell>
          <cell r="M1515">
            <v>141.37700000000001</v>
          </cell>
          <cell r="N1515">
            <v>0</v>
          </cell>
          <cell r="O1515">
            <v>1.0029999999999999</v>
          </cell>
          <cell r="P1515">
            <v>367.63499999999999</v>
          </cell>
          <cell r="R1515">
            <v>105.648</v>
          </cell>
          <cell r="S1515">
            <v>0.215</v>
          </cell>
          <cell r="T1515">
            <v>0.35899999999999999</v>
          </cell>
          <cell r="U1515">
            <v>161.69</v>
          </cell>
          <cell r="W1515">
            <v>1358.7</v>
          </cell>
          <cell r="X1515">
            <v>0.08</v>
          </cell>
          <cell r="AC1515">
            <v>6.98</v>
          </cell>
          <cell r="AD1515">
            <v>122.17</v>
          </cell>
          <cell r="AF1515">
            <v>620.95000000000005</v>
          </cell>
          <cell r="AG1515">
            <v>0.12</v>
          </cell>
          <cell r="AH1515">
            <v>4.32</v>
          </cell>
          <cell r="AI1515">
            <v>40.479999999999997</v>
          </cell>
          <cell r="AJ1515">
            <v>18.489999999999998</v>
          </cell>
          <cell r="AK1515">
            <v>575.24</v>
          </cell>
          <cell r="AL1515">
            <v>0.3</v>
          </cell>
          <cell r="AM1515">
            <v>5.27</v>
          </cell>
          <cell r="AN1515">
            <v>218.12</v>
          </cell>
          <cell r="AP1515">
            <v>98.16</v>
          </cell>
          <cell r="AQ1515">
            <v>0.19500000000000001</v>
          </cell>
          <cell r="AR1515">
            <v>0.40200000000000002</v>
          </cell>
          <cell r="AS1515">
            <v>199.8</v>
          </cell>
          <cell r="AU1515">
            <v>84.088999999999999</v>
          </cell>
          <cell r="AV1515">
            <v>0</v>
          </cell>
          <cell r="AW1515">
            <v>0.53200000000000003</v>
          </cell>
          <cell r="AX1515">
            <v>223.15</v>
          </cell>
          <cell r="AZ1515">
            <v>169.64500000000001</v>
          </cell>
          <cell r="BA1515">
            <v>0</v>
          </cell>
          <cell r="BB1515">
            <v>0.70799999999999996</v>
          </cell>
          <cell r="BC1515">
            <v>182.91</v>
          </cell>
          <cell r="BE1515">
            <v>356.88</v>
          </cell>
          <cell r="BF1515">
            <v>0</v>
          </cell>
          <cell r="BG1515">
            <v>7.82</v>
          </cell>
          <cell r="BH1515">
            <v>10.141999999999999</v>
          </cell>
          <cell r="BI1515">
            <v>8.1349999999999998</v>
          </cell>
          <cell r="BJ1515">
            <v>2.2549999999999999</v>
          </cell>
          <cell r="BK1515">
            <v>264.56</v>
          </cell>
          <cell r="BM1515">
            <v>126.45</v>
          </cell>
          <cell r="BN1515">
            <v>0.158</v>
          </cell>
          <cell r="BO1515">
            <v>0.95</v>
          </cell>
          <cell r="BP1515">
            <v>272.70999999999998</v>
          </cell>
          <cell r="BQ1515" t="str">
            <v>-</v>
          </cell>
          <cell r="BR1515">
            <v>181.34100000000001</v>
          </cell>
          <cell r="BS1515">
            <v>0.495</v>
          </cell>
          <cell r="BT1515">
            <v>0.30199999999999999</v>
          </cell>
          <cell r="BU1515">
            <v>0</v>
          </cell>
          <cell r="BV1515">
            <v>237.14</v>
          </cell>
          <cell r="BX1515">
            <v>71.459999999999994</v>
          </cell>
          <cell r="BY1515">
            <v>0</v>
          </cell>
          <cell r="BZ1515">
            <v>9.9000000000000005E-2</v>
          </cell>
          <cell r="CA1515">
            <v>88.164000000000001</v>
          </cell>
          <cell r="CC1515">
            <v>280.7</v>
          </cell>
          <cell r="CD1515">
            <v>5.0111999999999997E-2</v>
          </cell>
          <cell r="CE1515">
            <v>0.10713600000000001</v>
          </cell>
          <cell r="CF1515">
            <v>151.19999999999999</v>
          </cell>
          <cell r="CH1515">
            <v>94.37</v>
          </cell>
          <cell r="CI1515">
            <v>0</v>
          </cell>
          <cell r="CJ1515">
            <v>0.08</v>
          </cell>
          <cell r="CK1515">
            <v>53.67</v>
          </cell>
          <cell r="CM1515">
            <v>275.64999999999998</v>
          </cell>
          <cell r="CN1515">
            <v>0.04</v>
          </cell>
          <cell r="CO1515">
            <v>0.245</v>
          </cell>
          <cell r="CP1515">
            <v>59.92</v>
          </cell>
          <cell r="CR1515">
            <v>208.84</v>
          </cell>
          <cell r="CS1515">
            <v>0</v>
          </cell>
          <cell r="CT1515">
            <v>1.1499999999999999</v>
          </cell>
          <cell r="CU1515">
            <v>92.68</v>
          </cell>
          <cell r="CW1515">
            <v>144</v>
          </cell>
          <cell r="CX1515">
            <v>0</v>
          </cell>
          <cell r="CY1515">
            <v>0.22685</v>
          </cell>
          <cell r="CZ1515">
            <v>5.9591999999999999E-2</v>
          </cell>
          <cell r="DA1515">
            <v>0.28644199999999997</v>
          </cell>
          <cell r="DB1515">
            <v>43.18</v>
          </cell>
          <cell r="DD1515">
            <v>125.449</v>
          </cell>
          <cell r="DE1515">
            <v>0.28799999999999998</v>
          </cell>
          <cell r="DF1515">
            <v>0.41869440000000002</v>
          </cell>
          <cell r="DG1515">
            <v>51.85</v>
          </cell>
          <cell r="DI1515">
            <v>63.438000000000002</v>
          </cell>
          <cell r="DJ1515">
            <v>0.124</v>
          </cell>
          <cell r="DK1515">
            <v>0</v>
          </cell>
          <cell r="DL1515">
            <v>45.09</v>
          </cell>
          <cell r="DN1515">
            <v>31.1</v>
          </cell>
          <cell r="DO1515">
            <v>0.156</v>
          </cell>
          <cell r="DP1515">
            <v>0.18766080000000002</v>
          </cell>
          <cell r="DQ1515">
            <v>34.4</v>
          </cell>
          <cell r="DS1515">
            <v>225.7</v>
          </cell>
          <cell r="DT1515">
            <v>0</v>
          </cell>
          <cell r="DU1515">
            <v>0.76</v>
          </cell>
          <cell r="DV1515">
            <v>27.88</v>
          </cell>
          <cell r="DX1515">
            <v>84.933999999999997</v>
          </cell>
          <cell r="DY1515">
            <v>0.13100000000000001</v>
          </cell>
          <cell r="EE1515">
            <v>0.39100000000000001</v>
          </cell>
          <cell r="EF1515">
            <v>63.25</v>
          </cell>
          <cell r="EH1515">
            <v>12.287000000000001</v>
          </cell>
          <cell r="EI1515">
            <v>0</v>
          </cell>
          <cell r="EM1515">
            <v>0.13700000000000001</v>
          </cell>
          <cell r="EN1515">
            <v>22.34</v>
          </cell>
          <cell r="EP1515">
            <v>5.8570000000000002</v>
          </cell>
          <cell r="EQ1515">
            <v>0</v>
          </cell>
          <cell r="ER1515">
            <v>8.0000000000000002E-3</v>
          </cell>
          <cell r="ES1515">
            <v>43.55</v>
          </cell>
          <cell r="EU1515">
            <v>10.967000000000001</v>
          </cell>
          <cell r="EV1515">
            <v>1E-3</v>
          </cell>
          <cell r="EX1515">
            <v>2.1999999999999999E-2</v>
          </cell>
          <cell r="EY1515">
            <v>59.5</v>
          </cell>
          <cell r="FA1515">
            <v>5.4</v>
          </cell>
          <cell r="FB1515">
            <v>0</v>
          </cell>
          <cell r="FC1515">
            <v>6.0000000000000001E-3</v>
          </cell>
          <cell r="FD1515">
            <v>63.01</v>
          </cell>
          <cell r="FF1515">
            <v>2.968</v>
          </cell>
          <cell r="FG1515">
            <v>0</v>
          </cell>
          <cell r="FH1515">
            <v>4.0000000000000001E-3</v>
          </cell>
          <cell r="FI1515">
            <v>72.16</v>
          </cell>
          <cell r="FK1515">
            <v>2.34</v>
          </cell>
          <cell r="FL1515">
            <v>0</v>
          </cell>
          <cell r="FM1515">
            <v>3.0000000000000001E-3</v>
          </cell>
          <cell r="FN1515">
            <v>42.19</v>
          </cell>
          <cell r="FP1515">
            <v>156.9</v>
          </cell>
          <cell r="FQ1515">
            <v>0</v>
          </cell>
          <cell r="FR1515">
            <v>1.3220000000000001</v>
          </cell>
          <cell r="FU1515">
            <v>59.23</v>
          </cell>
          <cell r="FV1515">
            <v>0.82799999999999996</v>
          </cell>
          <cell r="FW1515">
            <v>1.488</v>
          </cell>
          <cell r="GB1515">
            <v>0</v>
          </cell>
          <cell r="GD1515">
            <v>62.651000000000018</v>
          </cell>
          <cell r="GE1515">
            <v>75.213000000000022</v>
          </cell>
          <cell r="GF1515">
            <v>4.8560000000000008</v>
          </cell>
          <cell r="GG1515">
            <v>34.512999999999998</v>
          </cell>
          <cell r="GH1515">
            <v>14.454999999999998</v>
          </cell>
          <cell r="GI1515">
            <v>36.271999999999984</v>
          </cell>
          <cell r="GJ1515">
            <v>23.419999999999998</v>
          </cell>
          <cell r="GK1515">
            <v>335.53999999999996</v>
          </cell>
          <cell r="GL1515">
            <v>37.374815299999987</v>
          </cell>
          <cell r="GM1515">
            <v>240.29999999999981</v>
          </cell>
          <cell r="GN1515">
            <v>69.289999999999992</v>
          </cell>
          <cell r="GO1515">
            <v>233.32000000000002</v>
          </cell>
          <cell r="GP1515">
            <v>4.7400000000000011</v>
          </cell>
          <cell r="GQ1515">
            <v>11.663999999999998</v>
          </cell>
          <cell r="GR1515">
            <v>0</v>
          </cell>
          <cell r="GS1515">
            <v>20.776999999999997</v>
          </cell>
          <cell r="GT1515">
            <v>3.4399999999999995</v>
          </cell>
          <cell r="GU1515">
            <v>20.789000000000001</v>
          </cell>
          <cell r="GV1515">
            <v>0</v>
          </cell>
          <cell r="GW1515">
            <v>121.75020480000001</v>
          </cell>
          <cell r="GX1515">
            <v>4.7610000000000019</v>
          </cell>
          <cell r="GY1515">
            <v>14.325200000000001</v>
          </cell>
          <cell r="GZ1515">
            <v>15.532</v>
          </cell>
          <cell r="HA1515">
            <v>15.678000000000001</v>
          </cell>
          <cell r="HB1515">
            <v>1.1150000000000002</v>
          </cell>
          <cell r="HC1515">
            <v>2.8850000000000002</v>
          </cell>
          <cell r="HD1515">
            <v>3.5510399999999982</v>
          </cell>
          <cell r="HE1515">
            <v>5.5710719999999982</v>
          </cell>
          <cell r="HF1515">
            <v>0.17</v>
          </cell>
          <cell r="HG1515">
            <v>39.039999999999992</v>
          </cell>
          <cell r="HH1515">
            <v>23.390999999999984</v>
          </cell>
          <cell r="HI1515">
            <v>27.135000000000023</v>
          </cell>
          <cell r="HJ1515">
            <v>3.8</v>
          </cell>
          <cell r="HK1515">
            <v>63.195</v>
          </cell>
          <cell r="HL1515">
            <v>0.54425800000000002</v>
          </cell>
          <cell r="HM1515">
            <v>51.325849000000005</v>
          </cell>
          <cell r="HN1515">
            <v>14.486000000000002</v>
          </cell>
          <cell r="HO1515">
            <v>15.356563199999998</v>
          </cell>
          <cell r="HP1515">
            <v>6.1939999999999991</v>
          </cell>
          <cell r="HQ1515">
            <v>0</v>
          </cell>
          <cell r="HR1515">
            <v>9.2979999999999965</v>
          </cell>
          <cell r="HS1515">
            <v>9.8788896000000026</v>
          </cell>
          <cell r="HT1515">
            <v>7.52</v>
          </cell>
          <cell r="HU1515">
            <v>28.929999999999993</v>
          </cell>
          <cell r="HV1515">
            <v>3.9520000000000008</v>
          </cell>
          <cell r="HW1515">
            <v>19.626999999999995</v>
          </cell>
          <cell r="HX1515">
            <v>0.42800000000000005</v>
          </cell>
          <cell r="HY1515">
            <v>2.6740000000000004</v>
          </cell>
          <cell r="HZ1515">
            <v>0.27200000000000002</v>
          </cell>
          <cell r="IA1515">
            <v>0.41600000000000031</v>
          </cell>
          <cell r="IB1515">
            <v>1.1219999999999997</v>
          </cell>
          <cell r="IC1515">
            <v>1.7019999999999995</v>
          </cell>
          <cell r="ID1515">
            <v>0.26</v>
          </cell>
          <cell r="IE1515">
            <v>0.31100000000000017</v>
          </cell>
          <cell r="IF1515">
            <v>0.18400000000000011</v>
          </cell>
          <cell r="IG1515">
            <v>0.24400000000000016</v>
          </cell>
          <cell r="IH1515">
            <v>7.600000000000004E-2</v>
          </cell>
          <cell r="II1515">
            <v>0.20000000000000015</v>
          </cell>
          <cell r="IJ1515">
            <v>2.1799999999999997</v>
          </cell>
          <cell r="IK1515">
            <v>54.030000000000008</v>
          </cell>
          <cell r="IL1515">
            <v>38.138000000000012</v>
          </cell>
          <cell r="IM1515">
            <v>75.414000000000001</v>
          </cell>
        </row>
        <row r="1516">
          <cell r="A1516">
            <v>43153</v>
          </cell>
          <cell r="B1516">
            <v>22</v>
          </cell>
          <cell r="C1516">
            <v>2</v>
          </cell>
          <cell r="D1516">
            <v>2018</v>
          </cell>
          <cell r="E1516" t="str">
            <v>2222018</v>
          </cell>
          <cell r="F1516">
            <v>283.69</v>
          </cell>
          <cell r="G1516">
            <v>259.89999999999998</v>
          </cell>
          <cell r="H1516">
            <v>86.367000000000004</v>
          </cell>
          <cell r="I1516">
            <v>1.702</v>
          </cell>
          <cell r="J1516">
            <v>2.2509999999999999</v>
          </cell>
          <cell r="K1516">
            <v>347.96</v>
          </cell>
          <cell r="M1516">
            <v>140.434</v>
          </cell>
          <cell r="N1516">
            <v>5.2999999999999999E-2</v>
          </cell>
          <cell r="O1516">
            <v>1.002</v>
          </cell>
          <cell r="P1516">
            <v>367.59500000000003</v>
          </cell>
          <cell r="R1516">
            <v>105.456</v>
          </cell>
          <cell r="S1516">
            <v>0.216</v>
          </cell>
          <cell r="T1516">
            <v>0.36099999999999999</v>
          </cell>
          <cell r="U1516">
            <v>161.66999999999999</v>
          </cell>
          <cell r="W1516">
            <v>1354.1</v>
          </cell>
          <cell r="X1516">
            <v>2.35</v>
          </cell>
          <cell r="AC1516">
            <v>6.95</v>
          </cell>
          <cell r="AD1516">
            <v>122.05</v>
          </cell>
          <cell r="AF1516">
            <v>616.75</v>
          </cell>
          <cell r="AG1516">
            <v>0.12</v>
          </cell>
          <cell r="AH1516">
            <v>4.32</v>
          </cell>
          <cell r="AI1516">
            <v>40.43</v>
          </cell>
          <cell r="AJ1516">
            <v>18.399999999999999</v>
          </cell>
          <cell r="AK1516">
            <v>568.34</v>
          </cell>
          <cell r="AL1516">
            <v>0</v>
          </cell>
          <cell r="AM1516">
            <v>5.24</v>
          </cell>
          <cell r="AN1516">
            <v>218.1</v>
          </cell>
          <cell r="AP1516">
            <v>97.881</v>
          </cell>
          <cell r="AQ1516">
            <v>0.19</v>
          </cell>
          <cell r="AR1516">
            <v>0.39100000000000001</v>
          </cell>
          <cell r="AS1516">
            <v>199.79</v>
          </cell>
          <cell r="AU1516">
            <v>83.599000000000004</v>
          </cell>
          <cell r="AV1516">
            <v>0</v>
          </cell>
          <cell r="AW1516">
            <v>0.495</v>
          </cell>
          <cell r="AX1516">
            <v>223.1</v>
          </cell>
          <cell r="AZ1516">
            <v>168.33</v>
          </cell>
          <cell r="BA1516">
            <v>0</v>
          </cell>
          <cell r="BB1516">
            <v>0.78100000000000003</v>
          </cell>
          <cell r="BC1516">
            <v>182.88</v>
          </cell>
          <cell r="BE1516">
            <v>355</v>
          </cell>
          <cell r="BF1516">
            <v>0</v>
          </cell>
          <cell r="BG1516">
            <v>7.8019999999999996</v>
          </cell>
          <cell r="BH1516">
            <v>10.215999999999999</v>
          </cell>
          <cell r="BI1516">
            <v>8.1129999999999995</v>
          </cell>
          <cell r="BJ1516">
            <v>2.258</v>
          </cell>
          <cell r="BK1516">
            <v>264.48</v>
          </cell>
          <cell r="BM1516">
            <v>125.59</v>
          </cell>
          <cell r="BN1516">
            <v>0.13200000000000001</v>
          </cell>
          <cell r="BO1516">
            <v>0.95040000000000002</v>
          </cell>
          <cell r="BP1516">
            <v>272.7</v>
          </cell>
          <cell r="BQ1516" t="str">
            <v>-</v>
          </cell>
          <cell r="BR1516">
            <v>181.09299999999999</v>
          </cell>
          <cell r="BS1516">
            <v>0.25700000000000001</v>
          </cell>
          <cell r="BT1516">
            <v>0.30199999999999999</v>
          </cell>
          <cell r="BU1516">
            <v>0</v>
          </cell>
          <cell r="BV1516">
            <v>237.13</v>
          </cell>
          <cell r="BX1516">
            <v>71.3</v>
          </cell>
          <cell r="BY1516">
            <v>0</v>
          </cell>
          <cell r="BZ1516">
            <v>9.8000000000000004E-2</v>
          </cell>
          <cell r="CA1516">
            <v>88.159000000000006</v>
          </cell>
          <cell r="CC1516">
            <v>280.60000000000002</v>
          </cell>
          <cell r="CD1516">
            <v>5.0111999999999997E-2</v>
          </cell>
          <cell r="CE1516">
            <v>0.10713600000000001</v>
          </cell>
          <cell r="CF1516">
            <v>151.19999999999999</v>
          </cell>
          <cell r="CH1516">
            <v>94.37</v>
          </cell>
          <cell r="CI1516">
            <v>0.08</v>
          </cell>
          <cell r="CJ1516">
            <v>0.08</v>
          </cell>
          <cell r="CK1516">
            <v>53.67</v>
          </cell>
          <cell r="CM1516">
            <v>275.64999999999998</v>
          </cell>
          <cell r="CN1516">
            <v>0.31</v>
          </cell>
          <cell r="CO1516">
            <v>0.245</v>
          </cell>
          <cell r="CP1516">
            <v>59.89</v>
          </cell>
          <cell r="CR1516">
            <v>207.6</v>
          </cell>
          <cell r="CS1516">
            <v>0</v>
          </cell>
          <cell r="CT1516">
            <v>1.1499999999999999</v>
          </cell>
          <cell r="CU1516">
            <v>92.6</v>
          </cell>
          <cell r="CW1516">
            <v>143.68</v>
          </cell>
          <cell r="CX1516">
            <v>0</v>
          </cell>
          <cell r="CY1516">
            <v>0.21601799999999999</v>
          </cell>
          <cell r="CZ1516">
            <v>5.9553000000000002E-2</v>
          </cell>
          <cell r="DA1516">
            <v>0.27557100000000001</v>
          </cell>
          <cell r="DB1516">
            <v>43.15</v>
          </cell>
          <cell r="DD1516">
            <v>124.849</v>
          </cell>
          <cell r="DE1516">
            <v>8.7999999999999995E-2</v>
          </cell>
          <cell r="DF1516">
            <v>0.41826240000000003</v>
          </cell>
          <cell r="DG1516">
            <v>51.83</v>
          </cell>
          <cell r="DI1516">
            <v>63.234000000000002</v>
          </cell>
          <cell r="DJ1516">
            <v>0.128</v>
          </cell>
          <cell r="DK1516">
            <v>0</v>
          </cell>
          <cell r="DL1516">
            <v>45.08</v>
          </cell>
          <cell r="DN1516">
            <v>31.007999999999999</v>
          </cell>
          <cell r="DO1516">
            <v>0.157</v>
          </cell>
          <cell r="DP1516">
            <v>0.1875744</v>
          </cell>
          <cell r="DQ1516">
            <v>34.36</v>
          </cell>
          <cell r="DS1516">
            <v>224.67</v>
          </cell>
          <cell r="DT1516">
            <v>0</v>
          </cell>
          <cell r="DU1516">
            <v>0.79</v>
          </cell>
          <cell r="DV1516">
            <v>27.86</v>
          </cell>
          <cell r="DX1516">
            <v>84.674999999999997</v>
          </cell>
          <cell r="DY1516">
            <v>0.128</v>
          </cell>
          <cell r="EE1516">
            <v>0.38700000000000001</v>
          </cell>
          <cell r="EF1516">
            <v>63.2</v>
          </cell>
          <cell r="EH1516">
            <v>12.116</v>
          </cell>
          <cell r="EI1516">
            <v>0</v>
          </cell>
          <cell r="EM1516">
            <v>0.13400000000000001</v>
          </cell>
          <cell r="EN1516">
            <v>22.33</v>
          </cell>
          <cell r="EP1516">
            <v>5.8419999999999996</v>
          </cell>
          <cell r="EQ1516">
            <v>0</v>
          </cell>
          <cell r="ER1516">
            <v>8.0000000000000002E-3</v>
          </cell>
          <cell r="ES1516">
            <v>43.54</v>
          </cell>
          <cell r="EU1516">
            <v>10.946</v>
          </cell>
          <cell r="EV1516">
            <v>1E-3</v>
          </cell>
          <cell r="EX1516">
            <v>2.1999999999999999E-2</v>
          </cell>
          <cell r="EY1516">
            <v>59.47</v>
          </cell>
          <cell r="FA1516">
            <v>5.3639999999999999</v>
          </cell>
          <cell r="FB1516">
            <v>0</v>
          </cell>
          <cell r="FC1516">
            <v>6.0000000000000001E-3</v>
          </cell>
          <cell r="FD1516">
            <v>63.01</v>
          </cell>
          <cell r="FF1516">
            <v>2.968</v>
          </cell>
          <cell r="FG1516">
            <v>4.0000000000000001E-3</v>
          </cell>
          <cell r="FH1516">
            <v>4.0000000000000001E-3</v>
          </cell>
          <cell r="FI1516">
            <v>72.16</v>
          </cell>
          <cell r="FK1516">
            <v>2.34</v>
          </cell>
          <cell r="FL1516">
            <v>3.0000000000000001E-3</v>
          </cell>
          <cell r="FM1516">
            <v>3.0000000000000001E-3</v>
          </cell>
          <cell r="FN1516">
            <v>42.12</v>
          </cell>
          <cell r="FP1516">
            <v>155.46</v>
          </cell>
          <cell r="FQ1516">
            <v>0</v>
          </cell>
          <cell r="FR1516">
            <v>1.3220000000000001</v>
          </cell>
          <cell r="FU1516">
            <v>58.57</v>
          </cell>
          <cell r="FV1516">
            <v>0.82799999999999996</v>
          </cell>
          <cell r="FW1516">
            <v>1.488</v>
          </cell>
          <cell r="GB1516">
            <v>0</v>
          </cell>
          <cell r="GD1516">
            <v>64.353000000000023</v>
          </cell>
          <cell r="GE1516">
            <v>77.464000000000027</v>
          </cell>
          <cell r="GF1516">
            <v>4.9090000000000007</v>
          </cell>
          <cell r="GG1516">
            <v>35.515000000000001</v>
          </cell>
          <cell r="GH1516">
            <v>14.670999999999998</v>
          </cell>
          <cell r="GI1516">
            <v>36.632999999999981</v>
          </cell>
          <cell r="GJ1516">
            <v>25.77</v>
          </cell>
          <cell r="GK1516">
            <v>342.48999999999995</v>
          </cell>
          <cell r="GL1516">
            <v>37.494815299999985</v>
          </cell>
          <cell r="GM1516">
            <v>244.61999999999981</v>
          </cell>
          <cell r="GN1516">
            <v>69.289999999999992</v>
          </cell>
          <cell r="GO1516">
            <v>238.56000000000003</v>
          </cell>
          <cell r="GP1516">
            <v>4.9300000000000015</v>
          </cell>
          <cell r="GQ1516">
            <v>12.054999999999998</v>
          </cell>
          <cell r="GR1516">
            <v>0</v>
          </cell>
          <cell r="GS1516">
            <v>21.271999999999998</v>
          </cell>
          <cell r="GT1516">
            <v>3.4399999999999995</v>
          </cell>
          <cell r="GU1516">
            <v>21.57</v>
          </cell>
          <cell r="GV1516">
            <v>0</v>
          </cell>
          <cell r="GW1516">
            <v>124.0082048</v>
          </cell>
          <cell r="GX1516">
            <v>4.8930000000000016</v>
          </cell>
          <cell r="GY1516">
            <v>15.275600000000001</v>
          </cell>
          <cell r="GZ1516">
            <v>15.789</v>
          </cell>
          <cell r="HA1516">
            <v>15.98</v>
          </cell>
          <cell r="HB1516">
            <v>1.1150000000000002</v>
          </cell>
          <cell r="HC1516">
            <v>2.9830000000000001</v>
          </cell>
          <cell r="HD1516">
            <v>3.6011519999999981</v>
          </cell>
          <cell r="HE1516">
            <v>5.6782079999999979</v>
          </cell>
          <cell r="HF1516">
            <v>0.25</v>
          </cell>
          <cell r="HG1516">
            <v>39.11999999999999</v>
          </cell>
          <cell r="HH1516">
            <v>23.700999999999983</v>
          </cell>
          <cell r="HI1516">
            <v>27.380000000000024</v>
          </cell>
          <cell r="HJ1516">
            <v>3.8</v>
          </cell>
          <cell r="HK1516">
            <v>64.344999999999999</v>
          </cell>
          <cell r="HL1516">
            <v>0.54425800000000002</v>
          </cell>
          <cell r="HM1516">
            <v>51.601420000000005</v>
          </cell>
          <cell r="HN1516">
            <v>14.574000000000002</v>
          </cell>
          <cell r="HO1516">
            <v>15.774825599999998</v>
          </cell>
          <cell r="HP1516">
            <v>6.3219999999999992</v>
          </cell>
          <cell r="HQ1516">
            <v>0</v>
          </cell>
          <cell r="HR1516">
            <v>9.4549999999999965</v>
          </cell>
          <cell r="HS1516">
            <v>10.066464000000003</v>
          </cell>
          <cell r="HT1516">
            <v>7.52</v>
          </cell>
          <cell r="HU1516">
            <v>29.719999999999992</v>
          </cell>
          <cell r="HV1516">
            <v>4.080000000000001</v>
          </cell>
          <cell r="HW1516">
            <v>20.013999999999996</v>
          </cell>
          <cell r="HX1516">
            <v>0.42800000000000005</v>
          </cell>
          <cell r="HY1516">
            <v>2.8080000000000003</v>
          </cell>
          <cell r="HZ1516">
            <v>0.27200000000000002</v>
          </cell>
          <cell r="IA1516">
            <v>0.42400000000000032</v>
          </cell>
          <cell r="IB1516">
            <v>1.1229999999999996</v>
          </cell>
          <cell r="IC1516">
            <v>1.7239999999999995</v>
          </cell>
          <cell r="ID1516">
            <v>0.26</v>
          </cell>
          <cell r="IE1516">
            <v>0.31700000000000017</v>
          </cell>
          <cell r="IF1516">
            <v>0.18800000000000011</v>
          </cell>
          <cell r="IG1516">
            <v>0.24800000000000016</v>
          </cell>
          <cell r="IH1516">
            <v>7.9000000000000042E-2</v>
          </cell>
          <cell r="II1516">
            <v>0.20300000000000015</v>
          </cell>
          <cell r="IJ1516">
            <v>2.1799999999999997</v>
          </cell>
          <cell r="IK1516">
            <v>55.352000000000011</v>
          </cell>
          <cell r="IL1516">
            <v>38.966000000000015</v>
          </cell>
          <cell r="IM1516">
            <v>76.902000000000001</v>
          </cell>
        </row>
        <row r="1517">
          <cell r="A1517">
            <v>43154</v>
          </cell>
          <cell r="B1517">
            <v>23</v>
          </cell>
          <cell r="C1517">
            <v>2</v>
          </cell>
          <cell r="D1517">
            <v>2018</v>
          </cell>
          <cell r="E1517" t="str">
            <v>2322018</v>
          </cell>
          <cell r="F1517">
            <v>283.66000000000003</v>
          </cell>
          <cell r="G1517">
            <v>259.89999999999998</v>
          </cell>
          <cell r="H1517">
            <v>85.956000000000003</v>
          </cell>
          <cell r="I1517">
            <v>1.8360000000000001</v>
          </cell>
          <cell r="J1517">
            <v>2.2469999999999999</v>
          </cell>
          <cell r="K1517">
            <v>347.85</v>
          </cell>
          <cell r="M1517">
            <v>139.316</v>
          </cell>
          <cell r="N1517">
            <v>0</v>
          </cell>
          <cell r="O1517">
            <v>1</v>
          </cell>
          <cell r="P1517">
            <v>367.55500000000001</v>
          </cell>
          <cell r="R1517">
            <v>105.264</v>
          </cell>
          <cell r="S1517">
            <v>0.215</v>
          </cell>
          <cell r="T1517">
            <v>0.35899999999999999</v>
          </cell>
          <cell r="U1517">
            <v>161.66</v>
          </cell>
          <cell r="W1517">
            <v>1351.8</v>
          </cell>
          <cell r="X1517">
            <v>4.5199999999999996</v>
          </cell>
          <cell r="AC1517">
            <v>6.82</v>
          </cell>
          <cell r="AD1517">
            <v>121.95</v>
          </cell>
          <cell r="AF1517">
            <v>613.35</v>
          </cell>
          <cell r="AG1517">
            <v>0.92</v>
          </cell>
          <cell r="AH1517">
            <v>4.32</v>
          </cell>
          <cell r="AI1517">
            <v>40.4</v>
          </cell>
          <cell r="AJ1517">
            <v>18.02</v>
          </cell>
          <cell r="AK1517">
            <v>564.20000000000005</v>
          </cell>
          <cell r="AL1517">
            <v>0.77</v>
          </cell>
          <cell r="AM1517">
            <v>4.3600000000000003</v>
          </cell>
          <cell r="AN1517">
            <v>218.08</v>
          </cell>
          <cell r="AP1517">
            <v>97.602999999999994</v>
          </cell>
          <cell r="AQ1517">
            <v>0.17100000000000001</v>
          </cell>
          <cell r="AR1517">
            <v>0.432</v>
          </cell>
          <cell r="AS1517">
            <v>199.79499999999999</v>
          </cell>
          <cell r="AU1517">
            <v>83.966999999999999</v>
          </cell>
          <cell r="AV1517">
            <v>0.89600000000000002</v>
          </cell>
          <cell r="AW1517">
            <v>0.52800000000000002</v>
          </cell>
          <cell r="AX1517">
            <v>223.05</v>
          </cell>
          <cell r="AZ1517">
            <v>167.01499999999999</v>
          </cell>
          <cell r="BA1517">
            <v>0</v>
          </cell>
          <cell r="BB1517">
            <v>0.77800000000000002</v>
          </cell>
          <cell r="BC1517">
            <v>182.91</v>
          </cell>
          <cell r="BE1517">
            <v>356.88</v>
          </cell>
          <cell r="BF1517">
            <v>4.1520000000000001</v>
          </cell>
          <cell r="BG1517">
            <v>2.9239999999999999</v>
          </cell>
          <cell r="BH1517">
            <v>12.913</v>
          </cell>
          <cell r="BI1517">
            <v>8.1349999999999998</v>
          </cell>
          <cell r="BJ1517">
            <v>2.0710000000000002</v>
          </cell>
          <cell r="BK1517">
            <v>264.41000000000003</v>
          </cell>
          <cell r="BM1517">
            <v>124.83</v>
          </cell>
          <cell r="BN1517">
            <v>0.14299999999999999</v>
          </cell>
          <cell r="BO1517">
            <v>0.84240000000000004</v>
          </cell>
          <cell r="BP1517">
            <v>272.69</v>
          </cell>
          <cell r="BQ1517" t="str">
            <v>-</v>
          </cell>
          <cell r="BR1517">
            <v>180.845</v>
          </cell>
          <cell r="BS1517">
            <v>0</v>
          </cell>
          <cell r="BT1517">
            <v>0.30199999999999999</v>
          </cell>
          <cell r="BU1517">
            <v>0</v>
          </cell>
          <cell r="BV1517">
            <v>237.12</v>
          </cell>
          <cell r="BX1517">
            <v>71.14</v>
          </cell>
          <cell r="BY1517">
            <v>0</v>
          </cell>
          <cell r="BZ1517">
            <v>9.8000000000000004E-2</v>
          </cell>
          <cell r="CA1517">
            <v>88.153999999999996</v>
          </cell>
          <cell r="CC1517">
            <v>280.39999999999998</v>
          </cell>
          <cell r="CD1517">
            <v>5.0111999999999997E-2</v>
          </cell>
          <cell r="CE1517">
            <v>0.10713600000000001</v>
          </cell>
          <cell r="CF1517">
            <v>151.22</v>
          </cell>
          <cell r="CH1517">
            <v>94.65</v>
          </cell>
          <cell r="CI1517">
            <v>0.36</v>
          </cell>
          <cell r="CJ1517">
            <v>0.08</v>
          </cell>
          <cell r="CK1517">
            <v>53.66</v>
          </cell>
          <cell r="CM1517">
            <v>275.38</v>
          </cell>
          <cell r="CN1517">
            <v>0.04</v>
          </cell>
          <cell r="CO1517">
            <v>0.245</v>
          </cell>
          <cell r="CP1517">
            <v>59.87</v>
          </cell>
          <cell r="CR1517">
            <v>206.86</v>
          </cell>
          <cell r="CS1517">
            <v>0.5</v>
          </cell>
          <cell r="CT1517">
            <v>1.1499999999999999</v>
          </cell>
          <cell r="CU1517">
            <v>92.55</v>
          </cell>
          <cell r="CW1517">
            <v>143.47999999999999</v>
          </cell>
          <cell r="CX1517">
            <v>0.11259</v>
          </cell>
          <cell r="CY1517">
            <v>0.216</v>
          </cell>
          <cell r="CZ1517">
            <v>5.9527999999999998E-2</v>
          </cell>
          <cell r="DA1517">
            <v>0.275528</v>
          </cell>
          <cell r="DB1517">
            <v>43.13</v>
          </cell>
          <cell r="DD1517">
            <v>124.449</v>
          </cell>
          <cell r="DE1517">
            <v>0.125</v>
          </cell>
          <cell r="DF1517">
            <v>0.31968000000000002</v>
          </cell>
          <cell r="DG1517">
            <v>51.8</v>
          </cell>
          <cell r="DI1517">
            <v>62.927999999999997</v>
          </cell>
          <cell r="DJ1517">
            <v>1.2E-2</v>
          </cell>
          <cell r="DK1517">
            <v>0</v>
          </cell>
          <cell r="DL1517">
            <v>45.06</v>
          </cell>
          <cell r="DN1517">
            <v>30.821999999999999</v>
          </cell>
          <cell r="DO1517">
            <v>6.5000000000000002E-2</v>
          </cell>
          <cell r="DP1517">
            <v>0.18731520000000002</v>
          </cell>
          <cell r="DQ1517">
            <v>34.340000000000003</v>
          </cell>
          <cell r="DS1517">
            <v>224.24</v>
          </cell>
          <cell r="DT1517">
            <v>0.94</v>
          </cell>
          <cell r="DU1517">
            <v>1.1299999999999999</v>
          </cell>
          <cell r="DV1517">
            <v>27.84</v>
          </cell>
          <cell r="DX1517">
            <v>84.415999999999997</v>
          </cell>
          <cell r="DY1517">
            <v>0.128</v>
          </cell>
          <cell r="EE1517">
            <v>0.38700000000000001</v>
          </cell>
          <cell r="EF1517">
            <v>63.16</v>
          </cell>
          <cell r="EH1517">
            <v>11.978999999999999</v>
          </cell>
          <cell r="EI1517">
            <v>0</v>
          </cell>
          <cell r="EM1517">
            <v>0.13600000000000001</v>
          </cell>
          <cell r="EN1517">
            <v>22.31</v>
          </cell>
          <cell r="EP1517">
            <v>5.8109999999999999</v>
          </cell>
          <cell r="EQ1517">
            <v>0</v>
          </cell>
          <cell r="ER1517">
            <v>8.0000000000000002E-3</v>
          </cell>
          <cell r="ES1517">
            <v>43.54</v>
          </cell>
          <cell r="EU1517">
            <v>10.946</v>
          </cell>
          <cell r="EV1517">
            <v>2.1000000000000001E-2</v>
          </cell>
          <cell r="EX1517">
            <v>2.1000000000000001E-2</v>
          </cell>
          <cell r="EY1517">
            <v>59.44</v>
          </cell>
          <cell r="FA1517">
            <v>5.3280000000000003</v>
          </cell>
          <cell r="FB1517">
            <v>0</v>
          </cell>
          <cell r="FC1517">
            <v>6.0000000000000001E-3</v>
          </cell>
          <cell r="FD1517">
            <v>63.01</v>
          </cell>
          <cell r="FF1517">
            <v>2.968</v>
          </cell>
          <cell r="FG1517">
            <v>4.0000000000000001E-3</v>
          </cell>
          <cell r="FH1517">
            <v>4.0000000000000001E-3</v>
          </cell>
          <cell r="FI1517">
            <v>72.150000000000006</v>
          </cell>
          <cell r="FK1517">
            <v>2.3330000000000002</v>
          </cell>
          <cell r="FL1517">
            <v>0</v>
          </cell>
          <cell r="FM1517">
            <v>3.0000000000000001E-3</v>
          </cell>
          <cell r="FN1517">
            <v>42.05</v>
          </cell>
          <cell r="FP1517">
            <v>154.02000000000001</v>
          </cell>
          <cell r="FQ1517">
            <v>0</v>
          </cell>
          <cell r="FR1517">
            <v>1.3220000000000001</v>
          </cell>
          <cell r="FU1517">
            <v>58.13</v>
          </cell>
          <cell r="FV1517">
            <v>1.048</v>
          </cell>
          <cell r="FW1517">
            <v>1.738</v>
          </cell>
          <cell r="GB1517">
            <v>0</v>
          </cell>
          <cell r="GD1517">
            <v>66.189000000000021</v>
          </cell>
          <cell r="GE1517">
            <v>79.711000000000027</v>
          </cell>
          <cell r="GF1517">
            <v>4.9090000000000007</v>
          </cell>
          <cell r="GG1517">
            <v>36.515000000000001</v>
          </cell>
          <cell r="GH1517">
            <v>14.885999999999997</v>
          </cell>
          <cell r="GI1517">
            <v>36.991999999999983</v>
          </cell>
          <cell r="GJ1517">
            <v>30.29</v>
          </cell>
          <cell r="GK1517">
            <v>349.30999999999995</v>
          </cell>
          <cell r="GL1517">
            <v>38.414815299999987</v>
          </cell>
          <cell r="GM1517">
            <v>248.9399999999998</v>
          </cell>
          <cell r="GN1517">
            <v>70.059999999999988</v>
          </cell>
          <cell r="GO1517">
            <v>242.92000000000004</v>
          </cell>
          <cell r="GP1517">
            <v>5.1010000000000018</v>
          </cell>
          <cell r="GQ1517">
            <v>12.486999999999998</v>
          </cell>
          <cell r="GR1517">
            <v>0.89600000000000002</v>
          </cell>
          <cell r="GS1517">
            <v>21.799999999999997</v>
          </cell>
          <cell r="GT1517">
            <v>3.4399999999999995</v>
          </cell>
          <cell r="GU1517">
            <v>22.347999999999999</v>
          </cell>
          <cell r="GV1517">
            <v>4.1520000000000001</v>
          </cell>
          <cell r="GW1517">
            <v>126.0792048</v>
          </cell>
          <cell r="GX1517">
            <v>5.0360000000000014</v>
          </cell>
          <cell r="GY1517">
            <v>16.118000000000002</v>
          </cell>
          <cell r="GZ1517">
            <v>15.789</v>
          </cell>
          <cell r="HA1517">
            <v>16.282</v>
          </cell>
          <cell r="HB1517">
            <v>1.1150000000000002</v>
          </cell>
          <cell r="HC1517">
            <v>3.081</v>
          </cell>
          <cell r="HD1517">
            <v>3.6512639999999981</v>
          </cell>
          <cell r="HE1517">
            <v>5.7853439999999976</v>
          </cell>
          <cell r="HF1517">
            <v>0.61</v>
          </cell>
          <cell r="HG1517">
            <v>39.199999999999989</v>
          </cell>
          <cell r="HH1517">
            <v>23.740999999999982</v>
          </cell>
          <cell r="HI1517">
            <v>27.625000000000025</v>
          </cell>
          <cell r="HJ1517">
            <v>4.3</v>
          </cell>
          <cell r="HK1517">
            <v>65.495000000000005</v>
          </cell>
          <cell r="HL1517">
            <v>0.65684799999999999</v>
          </cell>
          <cell r="HM1517">
            <v>51.876948000000006</v>
          </cell>
          <cell r="HN1517">
            <v>14.699000000000002</v>
          </cell>
          <cell r="HO1517">
            <v>16.094505599999998</v>
          </cell>
          <cell r="HP1517">
            <v>6.3339999999999987</v>
          </cell>
          <cell r="HQ1517">
            <v>0</v>
          </cell>
          <cell r="HR1517">
            <v>9.519999999999996</v>
          </cell>
          <cell r="HS1517">
            <v>10.253779200000004</v>
          </cell>
          <cell r="HT1517">
            <v>8.4599999999999991</v>
          </cell>
          <cell r="HU1517">
            <v>30.849999999999991</v>
          </cell>
          <cell r="HV1517">
            <v>4.2080000000000011</v>
          </cell>
          <cell r="HW1517">
            <v>20.400999999999996</v>
          </cell>
          <cell r="HX1517">
            <v>0.42800000000000005</v>
          </cell>
          <cell r="HY1517">
            <v>2.9440000000000004</v>
          </cell>
          <cell r="HZ1517">
            <v>0.27200000000000002</v>
          </cell>
          <cell r="IA1517">
            <v>0.43200000000000033</v>
          </cell>
          <cell r="IB1517">
            <v>1.1439999999999995</v>
          </cell>
          <cell r="IC1517">
            <v>1.7449999999999994</v>
          </cell>
          <cell r="ID1517">
            <v>0.26</v>
          </cell>
          <cell r="IE1517">
            <v>0.32300000000000018</v>
          </cell>
          <cell r="IF1517">
            <v>0.19200000000000012</v>
          </cell>
          <cell r="IG1517">
            <v>0.25200000000000017</v>
          </cell>
          <cell r="IH1517">
            <v>7.9000000000000042E-2</v>
          </cell>
          <cell r="II1517">
            <v>0.20600000000000016</v>
          </cell>
          <cell r="IJ1517">
            <v>2.1799999999999997</v>
          </cell>
          <cell r="IK1517">
            <v>56.674000000000014</v>
          </cell>
          <cell r="IL1517">
            <v>40.014000000000017</v>
          </cell>
          <cell r="IM1517">
            <v>78.64</v>
          </cell>
        </row>
        <row r="1518">
          <cell r="A1518">
            <v>43155</v>
          </cell>
          <cell r="B1518">
            <v>24</v>
          </cell>
          <cell r="C1518">
            <v>2</v>
          </cell>
          <cell r="D1518">
            <v>2018</v>
          </cell>
          <cell r="E1518" t="str">
            <v>2422018</v>
          </cell>
          <cell r="F1518">
            <v>283.63600000000002</v>
          </cell>
          <cell r="G1518">
            <v>259.89999999999998</v>
          </cell>
          <cell r="H1518">
            <v>85.611999999999995</v>
          </cell>
          <cell r="I1518">
            <v>1.379</v>
          </cell>
          <cell r="J1518">
            <v>1.7230000000000001</v>
          </cell>
          <cell r="K1518">
            <v>347.72</v>
          </cell>
          <cell r="M1518">
            <v>137.995</v>
          </cell>
          <cell r="N1518">
            <v>0</v>
          </cell>
          <cell r="O1518">
            <v>1.149</v>
          </cell>
          <cell r="P1518">
            <v>367.44499999999999</v>
          </cell>
          <cell r="R1518">
            <v>104.736</v>
          </cell>
          <cell r="S1518">
            <v>0.88400000000000001</v>
          </cell>
          <cell r="T1518">
            <v>0.40400000000000003</v>
          </cell>
          <cell r="U1518">
            <v>161.65</v>
          </cell>
          <cell r="W1518">
            <v>1349.5</v>
          </cell>
          <cell r="X1518">
            <v>4.53</v>
          </cell>
          <cell r="AC1518">
            <v>6.83</v>
          </cell>
          <cell r="AD1518">
            <v>121.82</v>
          </cell>
          <cell r="AF1518">
            <v>609.05999999999995</v>
          </cell>
          <cell r="AG1518">
            <v>0.113</v>
          </cell>
          <cell r="AH1518">
            <v>4.32</v>
          </cell>
          <cell r="AI1518">
            <v>40.4</v>
          </cell>
          <cell r="AJ1518">
            <v>18.399999999999999</v>
          </cell>
          <cell r="AK1518">
            <v>564.20000000000005</v>
          </cell>
          <cell r="AL1518">
            <v>4.91</v>
          </cell>
          <cell r="AM1518">
            <v>4.3600000000000003</v>
          </cell>
          <cell r="AN1518">
            <v>218.06</v>
          </cell>
          <cell r="AP1518">
            <v>97.323999999999998</v>
          </cell>
          <cell r="AQ1518">
            <v>0.192</v>
          </cell>
          <cell r="AR1518">
            <v>0.42699999999999999</v>
          </cell>
          <cell r="AS1518">
            <v>199.792</v>
          </cell>
          <cell r="AU1518">
            <v>83.893000000000001</v>
          </cell>
          <cell r="AV1518">
            <v>0</v>
          </cell>
          <cell r="AW1518">
            <v>0.19800000000000001</v>
          </cell>
          <cell r="AX1518">
            <v>223</v>
          </cell>
          <cell r="AZ1518">
            <v>165.7</v>
          </cell>
          <cell r="BA1518">
            <v>0</v>
          </cell>
          <cell r="BB1518">
            <v>0.65300000000000002</v>
          </cell>
          <cell r="BC1518">
            <v>182.9</v>
          </cell>
          <cell r="BE1518">
            <v>356.25</v>
          </cell>
          <cell r="BF1518">
            <v>1.839</v>
          </cell>
          <cell r="BG1518">
            <v>5.1689999999999996</v>
          </cell>
          <cell r="BH1518">
            <v>13.183</v>
          </cell>
          <cell r="BI1518">
            <v>8.1280000000000001</v>
          </cell>
          <cell r="BJ1518">
            <v>2.2879999999999998</v>
          </cell>
          <cell r="BK1518">
            <v>264.36</v>
          </cell>
          <cell r="BM1518">
            <v>124.29</v>
          </cell>
          <cell r="BN1518">
            <v>0.18099999999999999</v>
          </cell>
          <cell r="BO1518">
            <v>0.65159999999999996</v>
          </cell>
          <cell r="BP1518">
            <v>272.68</v>
          </cell>
          <cell r="BQ1518" t="str">
            <v>-</v>
          </cell>
          <cell r="BR1518">
            <v>180.59700000000001</v>
          </cell>
          <cell r="BS1518">
            <v>0.23499999999999999</v>
          </cell>
          <cell r="BT1518">
            <v>0.30199999999999999</v>
          </cell>
          <cell r="BU1518">
            <v>0</v>
          </cell>
          <cell r="BV1518">
            <v>237.1</v>
          </cell>
          <cell r="BX1518">
            <v>70.819999999999993</v>
          </cell>
          <cell r="BY1518">
            <v>0</v>
          </cell>
          <cell r="BZ1518">
            <v>0.128</v>
          </cell>
          <cell r="CA1518">
            <v>88.149000000000001</v>
          </cell>
          <cell r="CC1518">
            <v>280.2</v>
          </cell>
          <cell r="CD1518">
            <v>5.0111999999999997E-2</v>
          </cell>
          <cell r="CE1518">
            <v>0.10713600000000001</v>
          </cell>
          <cell r="CF1518">
            <v>151.21</v>
          </cell>
          <cell r="CH1518">
            <v>94.51</v>
          </cell>
          <cell r="CI1518">
            <v>0</v>
          </cell>
          <cell r="CJ1518">
            <v>0.08</v>
          </cell>
          <cell r="CK1518">
            <v>53.66</v>
          </cell>
          <cell r="CM1518">
            <v>275.38</v>
          </cell>
          <cell r="CN1518">
            <v>0.31</v>
          </cell>
          <cell r="CO1518">
            <v>0.24199999999999999</v>
          </cell>
          <cell r="CP1518">
            <v>59.84</v>
          </cell>
          <cell r="CR1518">
            <v>205.82</v>
          </cell>
          <cell r="CS1518">
            <v>0.2</v>
          </cell>
          <cell r="CT1518">
            <v>1.1499999999999999</v>
          </cell>
          <cell r="CU1518">
            <v>92.2</v>
          </cell>
          <cell r="CW1518">
            <v>142.07</v>
          </cell>
          <cell r="CX1518">
            <v>6.0887999999999998E-2</v>
          </cell>
          <cell r="CY1518">
            <v>0.21602099999999999</v>
          </cell>
          <cell r="CZ1518">
            <v>1.200615</v>
          </cell>
          <cell r="DA1518">
            <v>1.416636</v>
          </cell>
          <cell r="DB1518">
            <v>43.11</v>
          </cell>
          <cell r="DD1518">
            <v>124.04900000000001</v>
          </cell>
          <cell r="DE1518">
            <v>0.151</v>
          </cell>
          <cell r="DF1518">
            <v>0.31950719999999999</v>
          </cell>
          <cell r="DG1518">
            <v>51.78</v>
          </cell>
          <cell r="DI1518">
            <v>62.725000000000001</v>
          </cell>
          <cell r="DJ1518">
            <v>0.125</v>
          </cell>
          <cell r="DK1518">
            <v>0</v>
          </cell>
          <cell r="DL1518">
            <v>45.05</v>
          </cell>
          <cell r="DN1518">
            <v>30.73</v>
          </cell>
          <cell r="DO1518">
            <v>0.159</v>
          </cell>
          <cell r="DP1518">
            <v>0.18714240000000001</v>
          </cell>
          <cell r="DQ1518">
            <v>34.33</v>
          </cell>
          <cell r="DS1518">
            <v>223.88</v>
          </cell>
          <cell r="DT1518">
            <v>0.64</v>
          </cell>
          <cell r="DU1518">
            <v>0.76</v>
          </cell>
          <cell r="DV1518">
            <v>27.84</v>
          </cell>
          <cell r="DX1518">
            <v>84.415999999999997</v>
          </cell>
          <cell r="DY1518">
            <v>0.38800000000000001</v>
          </cell>
          <cell r="EE1518">
            <v>0.38800000000000001</v>
          </cell>
          <cell r="EF1518">
            <v>63.11</v>
          </cell>
          <cell r="EH1518">
            <v>11.808999999999999</v>
          </cell>
          <cell r="EI1518">
            <v>0</v>
          </cell>
          <cell r="EM1518">
            <v>0.13200000000000001</v>
          </cell>
          <cell r="EN1518">
            <v>22.31</v>
          </cell>
          <cell r="EP1518">
            <v>5.8109999999999999</v>
          </cell>
          <cell r="EQ1518">
            <v>8.0000000000000002E-3</v>
          </cell>
          <cell r="ER1518">
            <v>8.0000000000000002E-3</v>
          </cell>
          <cell r="ES1518">
            <v>43.54</v>
          </cell>
          <cell r="EU1518">
            <v>10.946</v>
          </cell>
          <cell r="EV1518">
            <v>2.3E-2</v>
          </cell>
          <cell r="EX1518">
            <v>8.0000000000000002E-3</v>
          </cell>
          <cell r="EY1518">
            <v>59.41</v>
          </cell>
          <cell r="FA1518">
            <v>5.2919999999999998</v>
          </cell>
          <cell r="FB1518">
            <v>0</v>
          </cell>
          <cell r="FC1518">
            <v>6.0000000000000001E-3</v>
          </cell>
          <cell r="FD1518">
            <v>63.01</v>
          </cell>
          <cell r="FF1518">
            <v>2.968</v>
          </cell>
          <cell r="FG1518">
            <v>4.0000000000000001E-3</v>
          </cell>
          <cell r="FH1518">
            <v>4.0000000000000001E-3</v>
          </cell>
          <cell r="FI1518">
            <v>72.150000000000006</v>
          </cell>
          <cell r="FK1518">
            <v>2.3330000000000002</v>
          </cell>
          <cell r="FL1518">
            <v>3.0000000000000001E-3</v>
          </cell>
          <cell r="FM1518">
            <v>3.0000000000000001E-3</v>
          </cell>
          <cell r="FN1518">
            <v>41.97</v>
          </cell>
          <cell r="FP1518">
            <v>152.59</v>
          </cell>
          <cell r="FQ1518">
            <v>0</v>
          </cell>
          <cell r="FR1518">
            <v>1.3220000000000001</v>
          </cell>
          <cell r="FU1518">
            <v>57.47</v>
          </cell>
          <cell r="FV1518">
            <v>0.82799999999999996</v>
          </cell>
          <cell r="FW1518">
            <v>1.488</v>
          </cell>
          <cell r="GB1518">
            <v>0</v>
          </cell>
          <cell r="GD1518">
            <v>67.568000000000026</v>
          </cell>
          <cell r="GE1518">
            <v>81.434000000000026</v>
          </cell>
          <cell r="GF1518">
            <v>4.9090000000000007</v>
          </cell>
          <cell r="GG1518">
            <v>37.664000000000001</v>
          </cell>
          <cell r="GH1518">
            <v>15.769999999999998</v>
          </cell>
          <cell r="GI1518">
            <v>37.395999999999987</v>
          </cell>
          <cell r="GJ1518">
            <v>34.82</v>
          </cell>
          <cell r="GK1518">
            <v>356.13999999999993</v>
          </cell>
          <cell r="GL1518">
            <v>38.527815299999986</v>
          </cell>
          <cell r="GM1518">
            <v>253.25999999999979</v>
          </cell>
          <cell r="GN1518">
            <v>74.969999999999985</v>
          </cell>
          <cell r="GO1518">
            <v>247.28000000000006</v>
          </cell>
          <cell r="GP1518">
            <v>5.2930000000000019</v>
          </cell>
          <cell r="GQ1518">
            <v>12.913999999999998</v>
          </cell>
          <cell r="GR1518">
            <v>0.89600000000000002</v>
          </cell>
          <cell r="GS1518">
            <v>21.997999999999998</v>
          </cell>
          <cell r="GT1518">
            <v>3.4399999999999995</v>
          </cell>
          <cell r="GU1518">
            <v>23.000999999999998</v>
          </cell>
          <cell r="GV1518">
            <v>5.9909999999999997</v>
          </cell>
          <cell r="GW1518">
            <v>128.3672048</v>
          </cell>
          <cell r="GX1518">
            <v>5.2170000000000014</v>
          </cell>
          <cell r="GY1518">
            <v>16.769600000000001</v>
          </cell>
          <cell r="GZ1518">
            <v>16.024000000000001</v>
          </cell>
          <cell r="HA1518">
            <v>16.584</v>
          </cell>
          <cell r="HB1518">
            <v>1.1150000000000002</v>
          </cell>
          <cell r="HC1518">
            <v>3.2090000000000001</v>
          </cell>
          <cell r="HD1518">
            <v>3.701375999999998</v>
          </cell>
          <cell r="HE1518">
            <v>5.8924799999999973</v>
          </cell>
          <cell r="HF1518">
            <v>0.61</v>
          </cell>
          <cell r="HG1518">
            <v>39.279999999999987</v>
          </cell>
          <cell r="HH1518">
            <v>24.050999999999981</v>
          </cell>
          <cell r="HI1518">
            <v>27.867000000000026</v>
          </cell>
          <cell r="HJ1518">
            <v>4.5</v>
          </cell>
          <cell r="HK1518">
            <v>66.64500000000001</v>
          </cell>
          <cell r="HL1518">
            <v>0.71773599999999993</v>
          </cell>
          <cell r="HM1518">
            <v>53.293584000000003</v>
          </cell>
          <cell r="HN1518">
            <v>14.850000000000001</v>
          </cell>
          <cell r="HO1518">
            <v>16.414012799999998</v>
          </cell>
          <cell r="HP1518">
            <v>6.4589999999999987</v>
          </cell>
          <cell r="HQ1518">
            <v>0</v>
          </cell>
          <cell r="HR1518">
            <v>9.6789999999999967</v>
          </cell>
          <cell r="HS1518">
            <v>10.440921600000005</v>
          </cell>
          <cell r="HT1518">
            <v>9.1</v>
          </cell>
          <cell r="HU1518">
            <v>31.609999999999992</v>
          </cell>
          <cell r="HV1518">
            <v>4.596000000000001</v>
          </cell>
          <cell r="HW1518">
            <v>20.788999999999998</v>
          </cell>
          <cell r="HX1518">
            <v>0.42800000000000005</v>
          </cell>
          <cell r="HY1518">
            <v>3.0760000000000005</v>
          </cell>
          <cell r="HZ1518">
            <v>0.28000000000000003</v>
          </cell>
          <cell r="IA1518">
            <v>0.44000000000000034</v>
          </cell>
          <cell r="IB1518">
            <v>1.1669999999999994</v>
          </cell>
          <cell r="IC1518">
            <v>1.7529999999999994</v>
          </cell>
          <cell r="ID1518">
            <v>0.26</v>
          </cell>
          <cell r="IE1518">
            <v>0.32900000000000018</v>
          </cell>
          <cell r="IF1518">
            <v>0.19600000000000012</v>
          </cell>
          <cell r="IG1518">
            <v>0.25600000000000017</v>
          </cell>
          <cell r="IH1518">
            <v>8.2000000000000045E-2</v>
          </cell>
          <cell r="II1518">
            <v>0.20900000000000016</v>
          </cell>
          <cell r="IJ1518">
            <v>2.1799999999999997</v>
          </cell>
          <cell r="IK1518">
            <v>57.996000000000016</v>
          </cell>
          <cell r="IL1518">
            <v>40.84200000000002</v>
          </cell>
          <cell r="IM1518">
            <v>80.128</v>
          </cell>
        </row>
        <row r="1519">
          <cell r="A1519">
            <v>43156</v>
          </cell>
          <cell r="B1519">
            <v>25</v>
          </cell>
          <cell r="C1519">
            <v>2</v>
          </cell>
          <cell r="D1519">
            <v>2018</v>
          </cell>
          <cell r="E1519" t="str">
            <v>2522018</v>
          </cell>
          <cell r="F1519">
            <v>283.61200000000002</v>
          </cell>
          <cell r="G1519">
            <v>259.89999999999998</v>
          </cell>
          <cell r="H1519">
            <v>85.283000000000001</v>
          </cell>
          <cell r="I1519">
            <v>1.2869999999999999</v>
          </cell>
          <cell r="J1519">
            <v>1.63</v>
          </cell>
          <cell r="K1519">
            <v>347.62</v>
          </cell>
          <cell r="M1519">
            <v>136.97900000000001</v>
          </cell>
          <cell r="N1519">
            <v>0.13700000000000001</v>
          </cell>
          <cell r="O1519">
            <v>1.153</v>
          </cell>
          <cell r="P1519">
            <v>367.315</v>
          </cell>
          <cell r="R1519">
            <v>104.11199999999999</v>
          </cell>
          <cell r="S1519">
            <v>0.35699999999999998</v>
          </cell>
          <cell r="T1519">
            <v>0.93400000000000005</v>
          </cell>
          <cell r="U1519">
            <v>161.63</v>
          </cell>
          <cell r="W1519">
            <v>1344.9</v>
          </cell>
          <cell r="X1519">
            <v>2.23</v>
          </cell>
          <cell r="AC1519">
            <v>6.83</v>
          </cell>
          <cell r="AD1519">
            <v>121.7</v>
          </cell>
          <cell r="AF1519">
            <v>605.1</v>
          </cell>
          <cell r="AG1519">
            <v>0.448187</v>
          </cell>
          <cell r="AH1519">
            <v>4.32</v>
          </cell>
          <cell r="AI1519">
            <v>40.36</v>
          </cell>
          <cell r="AJ1519">
            <v>18.329999999999998</v>
          </cell>
          <cell r="AK1519">
            <v>558.67999999999995</v>
          </cell>
          <cell r="AL1519">
            <v>0</v>
          </cell>
          <cell r="AM1519">
            <v>4.33</v>
          </cell>
          <cell r="AN1519">
            <v>218.04</v>
          </cell>
          <cell r="AP1519">
            <v>97.046000000000006</v>
          </cell>
          <cell r="AQ1519">
            <v>0.20300000000000001</v>
          </cell>
          <cell r="AR1519">
            <v>0.42699999999999999</v>
          </cell>
          <cell r="AS1519">
            <v>199.785</v>
          </cell>
          <cell r="AU1519">
            <v>83.721000000000004</v>
          </cell>
          <cell r="AV1519">
            <v>0</v>
          </cell>
          <cell r="AW1519">
            <v>0.19600000000000001</v>
          </cell>
          <cell r="AX1519">
            <v>222.96</v>
          </cell>
          <cell r="AZ1519">
            <v>164.792</v>
          </cell>
          <cell r="BA1519">
            <v>0</v>
          </cell>
          <cell r="BB1519">
            <v>0.59</v>
          </cell>
          <cell r="BC1519">
            <v>182.89</v>
          </cell>
          <cell r="BE1519">
            <v>355.63</v>
          </cell>
          <cell r="BF1519">
            <v>1.89</v>
          </cell>
          <cell r="BG1519">
            <v>5.165</v>
          </cell>
          <cell r="BH1519">
            <v>13.17</v>
          </cell>
          <cell r="BI1519">
            <v>8.1199999999999992</v>
          </cell>
          <cell r="BJ1519">
            <v>2.286</v>
          </cell>
          <cell r="BK1519">
            <v>264.32</v>
          </cell>
          <cell r="BM1519">
            <v>123.86</v>
          </cell>
          <cell r="BN1519">
            <v>4.7E-2</v>
          </cell>
          <cell r="BO1519">
            <v>0.41039999999999999</v>
          </cell>
          <cell r="BP1519">
            <v>272.67</v>
          </cell>
          <cell r="BQ1519" t="str">
            <v>-</v>
          </cell>
          <cell r="BR1519">
            <v>180.34899999999999</v>
          </cell>
          <cell r="BS1519">
            <v>0.19900000000000001</v>
          </cell>
          <cell r="BT1519">
            <v>0.30199999999999999</v>
          </cell>
          <cell r="BU1519">
            <v>0</v>
          </cell>
          <cell r="BV1519">
            <v>237.09</v>
          </cell>
          <cell r="BX1519">
            <v>70.66</v>
          </cell>
          <cell r="BY1519">
            <v>2.1999999999999999E-2</v>
          </cell>
          <cell r="BZ1519">
            <v>0.13900000000000001</v>
          </cell>
          <cell r="CA1519">
            <v>88.144000000000005</v>
          </cell>
          <cell r="CC1519">
            <v>280</v>
          </cell>
          <cell r="CD1519">
            <v>5.0111999999999997E-2</v>
          </cell>
          <cell r="CE1519">
            <v>0.10713600000000001</v>
          </cell>
          <cell r="CF1519">
            <v>151.19999999999999</v>
          </cell>
          <cell r="CH1519">
            <v>94.37</v>
          </cell>
          <cell r="CI1519">
            <v>0</v>
          </cell>
          <cell r="CJ1519">
            <v>0.08</v>
          </cell>
          <cell r="CK1519">
            <v>53.66</v>
          </cell>
          <cell r="CM1519">
            <v>275.38</v>
          </cell>
          <cell r="CN1519">
            <v>0.31</v>
          </cell>
          <cell r="CO1519">
            <v>0.24199999999999999</v>
          </cell>
          <cell r="CP1519">
            <v>59.8</v>
          </cell>
          <cell r="CR1519">
            <v>204.58</v>
          </cell>
          <cell r="CS1519">
            <v>0</v>
          </cell>
          <cell r="CT1519">
            <v>1.1499999999999999</v>
          </cell>
          <cell r="CU1519">
            <v>91.83</v>
          </cell>
          <cell r="CW1519">
            <v>140.58000000000001</v>
          </cell>
          <cell r="CX1519">
            <v>0</v>
          </cell>
          <cell r="CY1519">
            <v>0.216035</v>
          </cell>
          <cell r="CZ1519">
            <v>1.2003699999999999</v>
          </cell>
          <cell r="DA1519">
            <v>1.4164049999999999</v>
          </cell>
          <cell r="DB1519">
            <v>43.11</v>
          </cell>
          <cell r="DD1519">
            <v>124.04900000000001</v>
          </cell>
          <cell r="DE1519">
            <v>0.151</v>
          </cell>
          <cell r="DF1519">
            <v>0.31950719999999999</v>
          </cell>
          <cell r="DG1519">
            <v>51.78</v>
          </cell>
          <cell r="DI1519">
            <v>62.725000000000001</v>
          </cell>
          <cell r="DJ1519">
            <v>0.125</v>
          </cell>
          <cell r="DK1519">
            <v>0</v>
          </cell>
          <cell r="DL1519">
            <v>45.05</v>
          </cell>
          <cell r="DN1519">
            <v>30.73</v>
          </cell>
          <cell r="DO1519">
            <v>0.159</v>
          </cell>
          <cell r="DP1519">
            <v>0.18714240000000001</v>
          </cell>
          <cell r="DQ1519">
            <v>34.31</v>
          </cell>
          <cell r="DS1519">
            <v>223.1</v>
          </cell>
          <cell r="DT1519">
            <v>0</v>
          </cell>
          <cell r="DU1519">
            <v>0.54</v>
          </cell>
          <cell r="DV1519">
            <v>27.83</v>
          </cell>
          <cell r="DX1519">
            <v>84.271000000000001</v>
          </cell>
          <cell r="DY1519">
            <v>0.23899999999999999</v>
          </cell>
          <cell r="EE1519">
            <v>0.38400000000000001</v>
          </cell>
          <cell r="EF1519">
            <v>63.08</v>
          </cell>
          <cell r="EH1519">
            <v>11.706</v>
          </cell>
          <cell r="EI1519">
            <v>0.03</v>
          </cell>
          <cell r="EM1519">
            <v>0.13300000000000001</v>
          </cell>
          <cell r="EN1519">
            <v>22.28</v>
          </cell>
          <cell r="EP1519">
            <v>5.7640000000000002</v>
          </cell>
          <cell r="EQ1519">
            <v>0</v>
          </cell>
          <cell r="ER1519">
            <v>7.0000000000000001E-3</v>
          </cell>
          <cell r="ES1519">
            <v>43.53</v>
          </cell>
          <cell r="EU1519">
            <v>10.925000000000001</v>
          </cell>
          <cell r="EV1519">
            <v>2E-3</v>
          </cell>
          <cell r="EX1519">
            <v>2.3E-2</v>
          </cell>
          <cell r="EY1519">
            <v>59.38</v>
          </cell>
          <cell r="FA1519">
            <v>5.2560000000000002</v>
          </cell>
          <cell r="FB1519">
            <v>0</v>
          </cell>
          <cell r="FC1519">
            <v>6.0000000000000001E-3</v>
          </cell>
          <cell r="FD1519">
            <v>63.03</v>
          </cell>
          <cell r="FF1519">
            <v>2.984</v>
          </cell>
          <cell r="FG1519">
            <v>0.02</v>
          </cell>
          <cell r="FH1519">
            <v>4.0000000000000001E-3</v>
          </cell>
          <cell r="FI1519">
            <v>72.19</v>
          </cell>
          <cell r="FK1519">
            <v>2.36</v>
          </cell>
          <cell r="FL1519">
            <v>3.1E-2</v>
          </cell>
          <cell r="FM1519">
            <v>3.0000000000000001E-3</v>
          </cell>
          <cell r="FN1519">
            <v>41.9</v>
          </cell>
          <cell r="FP1519">
            <v>151.19999999999999</v>
          </cell>
          <cell r="FQ1519">
            <v>0.03</v>
          </cell>
          <cell r="FR1519">
            <v>1.3220000000000001</v>
          </cell>
          <cell r="FU1519">
            <v>56.92</v>
          </cell>
          <cell r="FV1519">
            <v>0.93799999999999994</v>
          </cell>
          <cell r="FW1519">
            <v>1.488</v>
          </cell>
          <cell r="GB1519">
            <v>0</v>
          </cell>
          <cell r="GD1519">
            <v>68.855000000000032</v>
          </cell>
          <cell r="GE1519">
            <v>83.064000000000021</v>
          </cell>
          <cell r="GF1519">
            <v>5.0460000000000012</v>
          </cell>
          <cell r="GG1519">
            <v>38.817</v>
          </cell>
          <cell r="GH1519">
            <v>16.126999999999999</v>
          </cell>
          <cell r="GI1519">
            <v>38.329999999999984</v>
          </cell>
          <cell r="GJ1519">
            <v>37.049999999999997</v>
          </cell>
          <cell r="GK1519">
            <v>362.96999999999991</v>
          </cell>
          <cell r="GL1519">
            <v>38.976002299999983</v>
          </cell>
          <cell r="GM1519">
            <v>257.57999999999981</v>
          </cell>
          <cell r="GN1519">
            <v>74.969999999999985</v>
          </cell>
          <cell r="GO1519">
            <v>251.61000000000007</v>
          </cell>
          <cell r="GP1519">
            <v>5.4960000000000022</v>
          </cell>
          <cell r="GQ1519">
            <v>13.340999999999998</v>
          </cell>
          <cell r="GR1519">
            <v>0.89600000000000002</v>
          </cell>
          <cell r="GS1519">
            <v>22.193999999999999</v>
          </cell>
          <cell r="GT1519">
            <v>3.4399999999999995</v>
          </cell>
          <cell r="GU1519">
            <v>23.590999999999998</v>
          </cell>
          <cell r="GV1519">
            <v>7.8809999999999993</v>
          </cell>
          <cell r="GW1519">
            <v>130.6532048</v>
          </cell>
          <cell r="GX1519">
            <v>5.2640000000000011</v>
          </cell>
          <cell r="GY1519">
            <v>17.18</v>
          </cell>
          <cell r="GZ1519">
            <v>16.223000000000003</v>
          </cell>
          <cell r="HA1519">
            <v>16.885999999999999</v>
          </cell>
          <cell r="HB1519">
            <v>1.1370000000000002</v>
          </cell>
          <cell r="HC1519">
            <v>3.3479999999999999</v>
          </cell>
          <cell r="HD1519">
            <v>3.7514879999999979</v>
          </cell>
          <cell r="HE1519">
            <v>5.999615999999997</v>
          </cell>
          <cell r="HF1519">
            <v>0.61</v>
          </cell>
          <cell r="HG1519">
            <v>39.359999999999985</v>
          </cell>
          <cell r="HH1519">
            <v>24.360999999999979</v>
          </cell>
          <cell r="HI1519">
            <v>28.109000000000027</v>
          </cell>
          <cell r="HJ1519">
            <v>4.5</v>
          </cell>
          <cell r="HK1519">
            <v>67.795000000000016</v>
          </cell>
          <cell r="HL1519">
            <v>0.71773599999999993</v>
          </cell>
          <cell r="HM1519">
            <v>54.709989</v>
          </cell>
          <cell r="HN1519">
            <v>15.001000000000001</v>
          </cell>
          <cell r="HO1519">
            <v>16.733519999999999</v>
          </cell>
          <cell r="HP1519">
            <v>6.5839999999999987</v>
          </cell>
          <cell r="HQ1519">
            <v>0</v>
          </cell>
          <cell r="HR1519">
            <v>9.8379999999999974</v>
          </cell>
          <cell r="HS1519">
            <v>10.628064000000006</v>
          </cell>
          <cell r="HT1519">
            <v>9.1</v>
          </cell>
          <cell r="HU1519">
            <v>32.149999999999991</v>
          </cell>
          <cell r="HV1519">
            <v>4.8350000000000009</v>
          </cell>
          <cell r="HW1519">
            <v>21.172999999999998</v>
          </cell>
          <cell r="HX1519">
            <v>0.45800000000000007</v>
          </cell>
          <cell r="HY1519">
            <v>3.2090000000000005</v>
          </cell>
          <cell r="HZ1519">
            <v>0.28000000000000003</v>
          </cell>
          <cell r="IA1519">
            <v>0.44700000000000034</v>
          </cell>
          <cell r="IB1519">
            <v>1.1689999999999994</v>
          </cell>
          <cell r="IC1519">
            <v>1.7759999999999994</v>
          </cell>
          <cell r="ID1519">
            <v>0.26</v>
          </cell>
          <cell r="IE1519">
            <v>0.33500000000000019</v>
          </cell>
          <cell r="IF1519">
            <v>0.21600000000000011</v>
          </cell>
          <cell r="IG1519">
            <v>0.26000000000000018</v>
          </cell>
          <cell r="IH1519">
            <v>0.11300000000000004</v>
          </cell>
          <cell r="II1519">
            <v>0.21200000000000016</v>
          </cell>
          <cell r="IJ1519">
            <v>2.2099999999999995</v>
          </cell>
          <cell r="IK1519">
            <v>59.318000000000019</v>
          </cell>
          <cell r="IL1519">
            <v>41.780000000000022</v>
          </cell>
          <cell r="IM1519">
            <v>81.616</v>
          </cell>
        </row>
        <row r="1520">
          <cell r="A1520">
            <v>43157</v>
          </cell>
          <cell r="B1520">
            <v>26</v>
          </cell>
          <cell r="C1520">
            <v>2</v>
          </cell>
          <cell r="D1520">
            <v>2018</v>
          </cell>
          <cell r="E1520" t="str">
            <v>2622018</v>
          </cell>
          <cell r="F1520">
            <v>283.56400000000002</v>
          </cell>
          <cell r="G1520">
            <v>259.93</v>
          </cell>
          <cell r="H1520">
            <v>84.638000000000005</v>
          </cell>
          <cell r="I1520">
            <v>0.98299999999999998</v>
          </cell>
          <cell r="J1520">
            <v>1.6279999999999999</v>
          </cell>
          <cell r="K1520">
            <v>347.51</v>
          </cell>
          <cell r="M1520">
            <v>135.86199999999999</v>
          </cell>
          <cell r="N1520">
            <v>3.3000000000000002E-2</v>
          </cell>
          <cell r="O1520">
            <v>1.151</v>
          </cell>
          <cell r="P1520">
            <v>367.19499999999999</v>
          </cell>
          <cell r="R1520">
            <v>103.536</v>
          </cell>
          <cell r="S1520">
            <v>0.4</v>
          </cell>
          <cell r="T1520">
            <v>0.92900000000000005</v>
          </cell>
          <cell r="U1520">
            <v>161.6</v>
          </cell>
          <cell r="W1520">
            <v>1338</v>
          </cell>
          <cell r="X1520">
            <v>0</v>
          </cell>
          <cell r="AC1520">
            <v>6.87</v>
          </cell>
          <cell r="AD1520">
            <v>121.59</v>
          </cell>
          <cell r="AF1520">
            <v>601.47</v>
          </cell>
          <cell r="AG1520">
            <v>0.79117899999999997</v>
          </cell>
          <cell r="AH1520">
            <v>4.32</v>
          </cell>
          <cell r="AI1520">
            <v>40.33</v>
          </cell>
          <cell r="AJ1520">
            <v>18.329999999999998</v>
          </cell>
          <cell r="AK1520">
            <v>554.54</v>
          </cell>
          <cell r="AL1520">
            <v>0.74</v>
          </cell>
          <cell r="AM1520">
            <v>4.33</v>
          </cell>
          <cell r="AN1520">
            <v>218.02</v>
          </cell>
          <cell r="AP1520">
            <v>96.766999999999996</v>
          </cell>
          <cell r="AQ1520">
            <v>0</v>
          </cell>
          <cell r="AR1520">
            <v>0.42699999999999999</v>
          </cell>
          <cell r="AS1520">
            <v>199.77799999999999</v>
          </cell>
          <cell r="AU1520">
            <v>83.55</v>
          </cell>
          <cell r="AV1520">
            <v>0</v>
          </cell>
          <cell r="AW1520">
            <v>0.20300000000000001</v>
          </cell>
          <cell r="AX1520">
            <v>222.92</v>
          </cell>
          <cell r="AZ1520">
            <v>163.88399999999999</v>
          </cell>
          <cell r="BA1520">
            <v>0</v>
          </cell>
          <cell r="BB1520">
            <v>0.58899999999999997</v>
          </cell>
          <cell r="BC1520">
            <v>182.87</v>
          </cell>
          <cell r="BE1520">
            <v>354.38</v>
          </cell>
          <cell r="BF1520">
            <v>1.284</v>
          </cell>
          <cell r="BG1520">
            <v>5.1580000000000004</v>
          </cell>
          <cell r="BH1520">
            <v>13.145</v>
          </cell>
          <cell r="BI1520">
            <v>8.1050000000000004</v>
          </cell>
          <cell r="BJ1520">
            <v>2.282</v>
          </cell>
          <cell r="BK1520">
            <v>264.31</v>
          </cell>
          <cell r="BM1520">
            <v>123.75</v>
          </cell>
          <cell r="BN1520">
            <v>0</v>
          </cell>
          <cell r="BO1520">
            <v>0.14580000000000001</v>
          </cell>
          <cell r="BP1520">
            <v>272.66000000000003</v>
          </cell>
          <cell r="BQ1520" t="str">
            <v>-</v>
          </cell>
          <cell r="BR1520">
            <v>180.102</v>
          </cell>
          <cell r="BS1520">
            <v>0</v>
          </cell>
          <cell r="BT1520">
            <v>0.30199999999999999</v>
          </cell>
          <cell r="BU1520">
            <v>0</v>
          </cell>
          <cell r="BV1520">
            <v>237.08</v>
          </cell>
          <cell r="BX1520">
            <v>70.5</v>
          </cell>
          <cell r="BY1520">
            <v>0.121</v>
          </cell>
          <cell r="BZ1520">
            <v>0.23699999999999999</v>
          </cell>
          <cell r="CA1520">
            <v>88.138999999999996</v>
          </cell>
          <cell r="CC1520">
            <v>279.89999999999998</v>
          </cell>
          <cell r="CD1520">
            <v>5.0111999999999997E-2</v>
          </cell>
          <cell r="CE1520">
            <v>0.10713600000000001</v>
          </cell>
          <cell r="CF1520">
            <v>151.19</v>
          </cell>
          <cell r="CH1520">
            <v>94.23</v>
          </cell>
          <cell r="CI1520">
            <v>0</v>
          </cell>
          <cell r="CJ1520">
            <v>0.08</v>
          </cell>
          <cell r="CK1520">
            <v>53.67</v>
          </cell>
          <cell r="CM1520">
            <v>275.64999999999998</v>
          </cell>
          <cell r="CN1520">
            <v>0.57999999999999996</v>
          </cell>
          <cell r="CO1520">
            <v>0.245</v>
          </cell>
          <cell r="CP1520">
            <v>59.78</v>
          </cell>
          <cell r="CR1520">
            <v>203.65</v>
          </cell>
          <cell r="CS1520">
            <v>0.3</v>
          </cell>
          <cell r="CT1520">
            <v>1.1499999999999999</v>
          </cell>
          <cell r="CU1520">
            <v>91.48</v>
          </cell>
          <cell r="CW1520">
            <v>139.18</v>
          </cell>
          <cell r="CX1520">
            <v>5.6800999999999997E-2</v>
          </cell>
          <cell r="CY1520">
            <v>0.216007</v>
          </cell>
          <cell r="CZ1520">
            <v>1.200728</v>
          </cell>
          <cell r="DA1520">
            <v>1.4167350000000001</v>
          </cell>
          <cell r="DB1520">
            <v>43.11</v>
          </cell>
          <cell r="DD1520">
            <v>124.04900000000001</v>
          </cell>
          <cell r="DE1520">
            <v>0.156</v>
          </cell>
          <cell r="DF1520">
            <v>0.31950719999999999</v>
          </cell>
          <cell r="DG1520">
            <v>51.74</v>
          </cell>
          <cell r="DI1520">
            <v>62.32</v>
          </cell>
          <cell r="DJ1520">
            <v>0.107</v>
          </cell>
          <cell r="DK1520">
            <v>0</v>
          </cell>
          <cell r="DL1520">
            <v>45.03</v>
          </cell>
          <cell r="DN1520">
            <v>30.545999999999999</v>
          </cell>
          <cell r="DO1520">
            <v>6.7000000000000004E-2</v>
          </cell>
          <cell r="DP1520">
            <v>0.18696960000000001</v>
          </cell>
          <cell r="DQ1520">
            <v>34.29</v>
          </cell>
          <cell r="DS1520">
            <v>222.32</v>
          </cell>
          <cell r="DT1520">
            <v>0</v>
          </cell>
          <cell r="DU1520">
            <v>0.54</v>
          </cell>
          <cell r="DV1520">
            <v>27.81</v>
          </cell>
          <cell r="DX1520">
            <v>84.031000000000006</v>
          </cell>
          <cell r="DY1520">
            <v>0.14399999999999999</v>
          </cell>
          <cell r="EE1520">
            <v>0.38300000000000001</v>
          </cell>
          <cell r="EF1520">
            <v>63.04</v>
          </cell>
          <cell r="EH1520">
            <v>11.57</v>
          </cell>
          <cell r="EI1520">
            <v>0</v>
          </cell>
          <cell r="EM1520">
            <v>0.13100000000000001</v>
          </cell>
          <cell r="EN1520">
            <v>22.28</v>
          </cell>
          <cell r="EP1520">
            <v>5.7640000000000002</v>
          </cell>
          <cell r="EQ1520">
            <v>7.0000000000000001E-3</v>
          </cell>
          <cell r="ER1520">
            <v>7.0000000000000001E-3</v>
          </cell>
          <cell r="ES1520">
            <v>43.52</v>
          </cell>
          <cell r="EU1520">
            <v>10.904</v>
          </cell>
          <cell r="EV1520">
            <v>0.02</v>
          </cell>
          <cell r="EX1520">
            <v>2.3E-2</v>
          </cell>
          <cell r="EY1520">
            <v>59.35</v>
          </cell>
          <cell r="FA1520">
            <v>5.22</v>
          </cell>
          <cell r="FB1520">
            <v>0</v>
          </cell>
          <cell r="FC1520">
            <v>6.0000000000000001E-3</v>
          </cell>
          <cell r="FD1520">
            <v>63.03</v>
          </cell>
          <cell r="FF1520">
            <v>2.984</v>
          </cell>
          <cell r="FG1520">
            <v>4.0000000000000001E-3</v>
          </cell>
          <cell r="FH1520">
            <v>4.0000000000000001E-3</v>
          </cell>
          <cell r="FI1520">
            <v>72.19</v>
          </cell>
          <cell r="FK1520">
            <v>2.36</v>
          </cell>
          <cell r="FL1520">
            <v>3.0000000000000001E-3</v>
          </cell>
          <cell r="FM1520">
            <v>3.0000000000000001E-3</v>
          </cell>
          <cell r="FN1520">
            <v>41.84</v>
          </cell>
          <cell r="FP1520">
            <v>149.94999999999999</v>
          </cell>
          <cell r="FQ1520">
            <v>0.16</v>
          </cell>
          <cell r="FR1520">
            <v>1.3220000000000001</v>
          </cell>
          <cell r="FU1520">
            <v>56.15</v>
          </cell>
          <cell r="FV1520">
            <v>0.71799999999999997</v>
          </cell>
          <cell r="FW1520">
            <v>1.488</v>
          </cell>
          <cell r="GB1520">
            <v>0</v>
          </cell>
          <cell r="GD1520">
            <v>69.838000000000036</v>
          </cell>
          <cell r="GE1520">
            <v>84.692000000000021</v>
          </cell>
          <cell r="GF1520">
            <v>5.0790000000000015</v>
          </cell>
          <cell r="GG1520">
            <v>39.968000000000004</v>
          </cell>
          <cell r="GH1520">
            <v>16.526999999999997</v>
          </cell>
          <cell r="GI1520">
            <v>39.258999999999986</v>
          </cell>
          <cell r="GJ1520">
            <v>37.049999999999997</v>
          </cell>
          <cell r="GK1520">
            <v>369.83999999999992</v>
          </cell>
          <cell r="GL1520">
            <v>39.767181299999983</v>
          </cell>
          <cell r="GM1520">
            <v>261.89999999999981</v>
          </cell>
          <cell r="GN1520">
            <v>75.70999999999998</v>
          </cell>
          <cell r="GO1520">
            <v>255.94000000000008</v>
          </cell>
          <cell r="GP1520">
            <v>5.4960000000000022</v>
          </cell>
          <cell r="GQ1520">
            <v>13.767999999999997</v>
          </cell>
          <cell r="GR1520">
            <v>0.89600000000000002</v>
          </cell>
          <cell r="GS1520">
            <v>22.396999999999998</v>
          </cell>
          <cell r="GT1520">
            <v>3.4399999999999995</v>
          </cell>
          <cell r="GU1520">
            <v>24.179999999999996</v>
          </cell>
          <cell r="GV1520">
            <v>9.1649999999999991</v>
          </cell>
          <cell r="GW1520">
            <v>132.93520480000001</v>
          </cell>
          <cell r="GX1520">
            <v>5.2640000000000011</v>
          </cell>
          <cell r="GY1520">
            <v>17.325800000000001</v>
          </cell>
          <cell r="GZ1520">
            <v>16.223000000000003</v>
          </cell>
          <cell r="HA1520">
            <v>17.187999999999999</v>
          </cell>
          <cell r="HB1520">
            <v>1.2580000000000002</v>
          </cell>
          <cell r="HC1520">
            <v>3.585</v>
          </cell>
          <cell r="HD1520">
            <v>3.8015999999999979</v>
          </cell>
          <cell r="HE1520">
            <v>6.1067519999999966</v>
          </cell>
          <cell r="HF1520">
            <v>0.61</v>
          </cell>
          <cell r="HG1520">
            <v>39.439999999999984</v>
          </cell>
          <cell r="HH1520">
            <v>24.940999999999978</v>
          </cell>
          <cell r="HI1520">
            <v>28.354000000000028</v>
          </cell>
          <cell r="HJ1520">
            <v>4.8</v>
          </cell>
          <cell r="HK1520">
            <v>68.945000000000022</v>
          </cell>
          <cell r="HL1520">
            <v>0.77453699999999992</v>
          </cell>
          <cell r="HM1520">
            <v>56.126724000000003</v>
          </cell>
          <cell r="HN1520">
            <v>15.157000000000002</v>
          </cell>
          <cell r="HO1520">
            <v>17.053027199999999</v>
          </cell>
          <cell r="HP1520">
            <v>6.6909999999999989</v>
          </cell>
          <cell r="HQ1520">
            <v>0</v>
          </cell>
          <cell r="HR1520">
            <v>9.9049999999999976</v>
          </cell>
          <cell r="HS1520">
            <v>10.815033600000005</v>
          </cell>
          <cell r="HT1520">
            <v>9.1</v>
          </cell>
          <cell r="HU1520">
            <v>32.689999999999991</v>
          </cell>
          <cell r="HV1520">
            <v>4.979000000000001</v>
          </cell>
          <cell r="HW1520">
            <v>21.555999999999997</v>
          </cell>
          <cell r="HX1520">
            <v>0.45800000000000007</v>
          </cell>
          <cell r="HY1520">
            <v>3.3400000000000007</v>
          </cell>
          <cell r="HZ1520">
            <v>0.28700000000000003</v>
          </cell>
          <cell r="IA1520">
            <v>0.45400000000000035</v>
          </cell>
          <cell r="IB1520">
            <v>1.1889999999999994</v>
          </cell>
          <cell r="IC1520">
            <v>1.7989999999999993</v>
          </cell>
          <cell r="ID1520">
            <v>0.26</v>
          </cell>
          <cell r="IE1520">
            <v>0.34100000000000019</v>
          </cell>
          <cell r="IF1520">
            <v>0.22000000000000011</v>
          </cell>
          <cell r="IG1520">
            <v>0.26400000000000018</v>
          </cell>
          <cell r="IH1520">
            <v>0.11600000000000005</v>
          </cell>
          <cell r="II1520">
            <v>0.21500000000000016</v>
          </cell>
          <cell r="IJ1520">
            <v>2.3699999999999997</v>
          </cell>
          <cell r="IK1520">
            <v>60.640000000000022</v>
          </cell>
          <cell r="IL1520">
            <v>42.498000000000019</v>
          </cell>
          <cell r="IM1520">
            <v>83.103999999999999</v>
          </cell>
        </row>
        <row r="1521">
          <cell r="A1521">
            <v>43158</v>
          </cell>
          <cell r="B1521">
            <v>27</v>
          </cell>
          <cell r="C1521">
            <v>2</v>
          </cell>
          <cell r="D1521">
            <v>2018</v>
          </cell>
          <cell r="E1521" t="str">
            <v>2722018</v>
          </cell>
          <cell r="F1521">
            <v>283.52999999999997</v>
          </cell>
          <cell r="G1521">
            <v>259.91000000000003</v>
          </cell>
          <cell r="H1521">
            <v>84.171000000000006</v>
          </cell>
          <cell r="I1521">
            <v>1.181</v>
          </cell>
          <cell r="J1521">
            <v>1.6479999999999999</v>
          </cell>
          <cell r="K1521">
            <v>347.4</v>
          </cell>
          <cell r="M1521">
            <v>134.744</v>
          </cell>
          <cell r="N1521">
            <v>3.1E-2</v>
          </cell>
          <cell r="O1521">
            <v>1.1479999999999999</v>
          </cell>
          <cell r="P1521">
            <v>367.07499999999999</v>
          </cell>
          <cell r="R1521">
            <v>102.96</v>
          </cell>
          <cell r="S1521">
            <v>0.39700000000000002</v>
          </cell>
          <cell r="T1521">
            <v>0.92600000000000005</v>
          </cell>
          <cell r="U1521">
            <v>161.57</v>
          </cell>
          <cell r="W1521">
            <v>1331.1</v>
          </cell>
          <cell r="X1521">
            <v>0</v>
          </cell>
          <cell r="AC1521">
            <v>6.9</v>
          </cell>
          <cell r="AD1521">
            <v>121.49</v>
          </cell>
          <cell r="AF1521">
            <v>598.16999999999996</v>
          </cell>
          <cell r="AG1521">
            <v>1.02</v>
          </cell>
          <cell r="AH1521">
            <v>4.32</v>
          </cell>
          <cell r="AI1521">
            <v>40.29</v>
          </cell>
          <cell r="AJ1521">
            <v>18.329999999999998</v>
          </cell>
          <cell r="AK1521">
            <v>549.02</v>
          </cell>
          <cell r="AL1521">
            <v>0</v>
          </cell>
          <cell r="AM1521">
            <v>4.38</v>
          </cell>
          <cell r="AN1521">
            <v>217.99</v>
          </cell>
          <cell r="AP1521">
            <v>96.35</v>
          </cell>
          <cell r="AQ1521">
            <v>4.7E-2</v>
          </cell>
          <cell r="AR1521">
            <v>0.38900000000000001</v>
          </cell>
          <cell r="AS1521">
            <v>199.77</v>
          </cell>
          <cell r="AU1521">
            <v>83.353999999999999</v>
          </cell>
          <cell r="AV1521">
            <v>0</v>
          </cell>
          <cell r="AW1521">
            <v>0.218</v>
          </cell>
          <cell r="AX1521">
            <v>222.88</v>
          </cell>
          <cell r="AZ1521">
            <v>162.976</v>
          </cell>
          <cell r="BA1521">
            <v>0</v>
          </cell>
          <cell r="BB1521">
            <v>0.58899999999999997</v>
          </cell>
          <cell r="BC1521">
            <v>182.85</v>
          </cell>
          <cell r="BE1521">
            <v>353.13</v>
          </cell>
          <cell r="BF1521">
            <v>0.97699999999999998</v>
          </cell>
          <cell r="BG1521">
            <v>5.15</v>
          </cell>
          <cell r="BH1521">
            <v>13.119</v>
          </cell>
          <cell r="BI1521">
            <v>4.2619999999999996</v>
          </cell>
          <cell r="BJ1521">
            <v>1.9470000000000001</v>
          </cell>
          <cell r="BK1521">
            <v>264.32</v>
          </cell>
          <cell r="BM1521">
            <v>123.86</v>
          </cell>
          <cell r="BN1521">
            <v>0.17499999999999999</v>
          </cell>
          <cell r="BO1521">
            <v>0</v>
          </cell>
          <cell r="BP1521">
            <v>272.64999999999998</v>
          </cell>
          <cell r="BQ1521" t="str">
            <v>-</v>
          </cell>
          <cell r="BR1521">
            <v>179.85400000000001</v>
          </cell>
          <cell r="BS1521">
            <v>0.24099999999999999</v>
          </cell>
          <cell r="BT1521">
            <v>0.30199999999999999</v>
          </cell>
          <cell r="BU1521">
            <v>0</v>
          </cell>
          <cell r="BV1521">
            <v>237.06</v>
          </cell>
          <cell r="BX1521">
            <v>70.180999999999997</v>
          </cell>
          <cell r="BY1521">
            <v>0</v>
          </cell>
          <cell r="BZ1521">
            <v>0.13900000000000001</v>
          </cell>
          <cell r="CA1521">
            <v>88.162999999999997</v>
          </cell>
          <cell r="CC1521">
            <v>280.7</v>
          </cell>
          <cell r="CD1521">
            <v>1.060128</v>
          </cell>
          <cell r="CE1521">
            <v>0.10713600000000001</v>
          </cell>
          <cell r="CF1521">
            <v>151.18</v>
          </cell>
          <cell r="CH1521">
            <v>94.09</v>
          </cell>
          <cell r="CI1521">
            <v>0</v>
          </cell>
          <cell r="CJ1521">
            <v>0.08</v>
          </cell>
          <cell r="CK1521">
            <v>53.68</v>
          </cell>
          <cell r="CM1521">
            <v>275.92</v>
          </cell>
          <cell r="CN1521">
            <v>0.57999999999999996</v>
          </cell>
          <cell r="CO1521">
            <v>0.24199999999999999</v>
          </cell>
          <cell r="CP1521">
            <v>59.75</v>
          </cell>
          <cell r="CR1521">
            <v>202.5</v>
          </cell>
          <cell r="CS1521">
            <v>0.1</v>
          </cell>
          <cell r="CT1521">
            <v>1.1499999999999999</v>
          </cell>
          <cell r="CU1521">
            <v>91.13</v>
          </cell>
          <cell r="CW1521">
            <v>137.79</v>
          </cell>
          <cell r="CX1521">
            <v>0</v>
          </cell>
          <cell r="CY1521">
            <v>0.175563</v>
          </cell>
          <cell r="CZ1521">
            <v>1.20062</v>
          </cell>
          <cell r="DA1521">
            <v>1.3761829999999999</v>
          </cell>
          <cell r="DB1521">
            <v>43.13</v>
          </cell>
          <cell r="DD1521">
            <v>124.449</v>
          </cell>
          <cell r="DE1521">
            <v>0.75800000000000001</v>
          </cell>
          <cell r="DF1521">
            <v>0.22135679999999999</v>
          </cell>
          <cell r="DG1521">
            <v>51.8</v>
          </cell>
          <cell r="DI1521">
            <v>62.927999999999997</v>
          </cell>
          <cell r="DJ1521">
            <v>1.0680000000000001</v>
          </cell>
          <cell r="DK1521">
            <v>0</v>
          </cell>
          <cell r="DL1521">
            <v>45.06</v>
          </cell>
          <cell r="DN1521">
            <v>30.821999999999999</v>
          </cell>
          <cell r="DO1521">
            <v>0.52700000000000002</v>
          </cell>
          <cell r="DP1521">
            <v>0.18731520000000002</v>
          </cell>
          <cell r="DQ1521">
            <v>34.26</v>
          </cell>
          <cell r="DS1521">
            <v>221.3</v>
          </cell>
          <cell r="DT1521">
            <v>0</v>
          </cell>
          <cell r="DU1521">
            <v>0.78</v>
          </cell>
          <cell r="DV1521">
            <v>27.79</v>
          </cell>
          <cell r="DX1521">
            <v>83.790999999999997</v>
          </cell>
          <cell r="DY1521">
            <v>0.159</v>
          </cell>
          <cell r="EE1521">
            <v>0.39900000000000002</v>
          </cell>
          <cell r="EF1521">
            <v>63.01</v>
          </cell>
          <cell r="EH1521">
            <v>11.467000000000001</v>
          </cell>
          <cell r="EI1521">
            <v>2.8000000000000001E-2</v>
          </cell>
          <cell r="EM1521">
            <v>0.13100000000000001</v>
          </cell>
          <cell r="EN1521">
            <v>22.3</v>
          </cell>
          <cell r="EP1521">
            <v>5.7949999999999999</v>
          </cell>
          <cell r="EQ1521">
            <v>3.7999999999999999E-2</v>
          </cell>
          <cell r="ER1521">
            <v>8.0000000000000002E-3</v>
          </cell>
          <cell r="ES1521">
            <v>43.51</v>
          </cell>
          <cell r="EU1521">
            <v>10.882999999999999</v>
          </cell>
          <cell r="EV1521">
            <v>2E-3</v>
          </cell>
          <cell r="EX1521">
            <v>2.3E-2</v>
          </cell>
          <cell r="EY1521">
            <v>59.32</v>
          </cell>
          <cell r="FA1521">
            <v>5.1840000000000002</v>
          </cell>
          <cell r="FB1521">
            <v>0</v>
          </cell>
          <cell r="FC1521">
            <v>6.0000000000000001E-3</v>
          </cell>
          <cell r="FD1521">
            <v>63.03</v>
          </cell>
          <cell r="FF1521">
            <v>2.984</v>
          </cell>
          <cell r="FG1521">
            <v>4.0000000000000001E-3</v>
          </cell>
          <cell r="FH1521">
            <v>4.0000000000000001E-3</v>
          </cell>
          <cell r="FI1521">
            <v>72.19</v>
          </cell>
          <cell r="FK1521">
            <v>2.36</v>
          </cell>
          <cell r="FL1521">
            <v>3.0000000000000001E-3</v>
          </cell>
          <cell r="FM1521">
            <v>3.0000000000000001E-3</v>
          </cell>
          <cell r="FN1521">
            <v>41.77</v>
          </cell>
          <cell r="FP1521">
            <v>148.55000000000001</v>
          </cell>
          <cell r="FQ1521">
            <v>0.01</v>
          </cell>
          <cell r="FR1521">
            <v>1.3220000000000001</v>
          </cell>
          <cell r="FU1521">
            <v>55.49</v>
          </cell>
          <cell r="FV1521">
            <v>0.82799999999999996</v>
          </cell>
          <cell r="FW1521">
            <v>1.488</v>
          </cell>
          <cell r="GB1521">
            <v>0</v>
          </cell>
          <cell r="GD1521">
            <v>71.019000000000034</v>
          </cell>
          <cell r="GE1521">
            <v>86.340000000000018</v>
          </cell>
          <cell r="GF1521">
            <v>5.1100000000000012</v>
          </cell>
          <cell r="GG1521">
            <v>41.116000000000007</v>
          </cell>
          <cell r="GH1521">
            <v>16.923999999999996</v>
          </cell>
          <cell r="GI1521">
            <v>40.184999999999988</v>
          </cell>
          <cell r="GJ1521">
            <v>37.049999999999997</v>
          </cell>
          <cell r="GK1521">
            <v>376.7399999999999</v>
          </cell>
          <cell r="GL1521">
            <v>40.787181299999986</v>
          </cell>
          <cell r="GM1521">
            <v>266.2199999999998</v>
          </cell>
          <cell r="GN1521">
            <v>75.70999999999998</v>
          </cell>
          <cell r="GO1521">
            <v>260.32000000000011</v>
          </cell>
          <cell r="GP1521">
            <v>5.5430000000000019</v>
          </cell>
          <cell r="GQ1521">
            <v>14.156999999999996</v>
          </cell>
          <cell r="GR1521">
            <v>0.89600000000000002</v>
          </cell>
          <cell r="GS1521">
            <v>22.614999999999998</v>
          </cell>
          <cell r="GT1521">
            <v>3.4399999999999995</v>
          </cell>
          <cell r="GU1521">
            <v>24.768999999999995</v>
          </cell>
          <cell r="GV1521">
            <v>10.141999999999999</v>
          </cell>
          <cell r="GW1521">
            <v>134.88220480000001</v>
          </cell>
          <cell r="GX1521">
            <v>5.4390000000000009</v>
          </cell>
          <cell r="GY1521">
            <v>17.325800000000001</v>
          </cell>
          <cell r="GZ1521">
            <v>16.464000000000002</v>
          </cell>
          <cell r="HA1521">
            <v>17.489999999999998</v>
          </cell>
          <cell r="HB1521">
            <v>1.2580000000000002</v>
          </cell>
          <cell r="HC1521">
            <v>3.7240000000000002</v>
          </cell>
          <cell r="HD1521">
            <v>4.8617279999999976</v>
          </cell>
          <cell r="HE1521">
            <v>6.2138879999999963</v>
          </cell>
          <cell r="HF1521">
            <v>0.61</v>
          </cell>
          <cell r="HG1521">
            <v>39.519999999999982</v>
          </cell>
          <cell r="HH1521">
            <v>25.520999999999976</v>
          </cell>
          <cell r="HI1521">
            <v>28.596000000000029</v>
          </cell>
          <cell r="HJ1521">
            <v>4.8999999999999995</v>
          </cell>
          <cell r="HK1521">
            <v>70.095000000000027</v>
          </cell>
          <cell r="HL1521">
            <v>0.77453699999999992</v>
          </cell>
          <cell r="HM1521">
            <v>57.502907</v>
          </cell>
          <cell r="HN1521">
            <v>15.915000000000003</v>
          </cell>
          <cell r="HO1521">
            <v>17.274383999999998</v>
          </cell>
          <cell r="HP1521">
            <v>7.7589999999999986</v>
          </cell>
          <cell r="HQ1521">
            <v>0</v>
          </cell>
          <cell r="HR1521">
            <v>10.431999999999997</v>
          </cell>
          <cell r="HS1521">
            <v>11.002348800000005</v>
          </cell>
          <cell r="HT1521">
            <v>9.1</v>
          </cell>
          <cell r="HU1521">
            <v>33.469999999999992</v>
          </cell>
          <cell r="HV1521">
            <v>5.1380000000000008</v>
          </cell>
          <cell r="HW1521">
            <v>21.954999999999998</v>
          </cell>
          <cell r="HX1521">
            <v>0.4860000000000001</v>
          </cell>
          <cell r="HY1521">
            <v>3.471000000000001</v>
          </cell>
          <cell r="HZ1521">
            <v>0.32500000000000001</v>
          </cell>
          <cell r="IA1521">
            <v>0.46200000000000035</v>
          </cell>
          <cell r="IB1521">
            <v>1.1909999999999994</v>
          </cell>
          <cell r="IC1521">
            <v>1.8219999999999992</v>
          </cell>
          <cell r="ID1521">
            <v>0.26</v>
          </cell>
          <cell r="IE1521">
            <v>0.3470000000000002</v>
          </cell>
          <cell r="IF1521">
            <v>0.22400000000000012</v>
          </cell>
          <cell r="IG1521">
            <v>0.26800000000000018</v>
          </cell>
          <cell r="IH1521">
            <v>0.11900000000000005</v>
          </cell>
          <cell r="II1521">
            <v>0.21800000000000017</v>
          </cell>
          <cell r="IJ1521">
            <v>2.3799999999999994</v>
          </cell>
          <cell r="IK1521">
            <v>61.962000000000025</v>
          </cell>
          <cell r="IL1521">
            <v>43.326000000000022</v>
          </cell>
          <cell r="IM1521">
            <v>84.591999999999999</v>
          </cell>
        </row>
        <row r="1522">
          <cell r="A1522">
            <v>43159</v>
          </cell>
          <cell r="B1522">
            <v>28</v>
          </cell>
          <cell r="C1522">
            <v>2</v>
          </cell>
          <cell r="D1522">
            <v>2018</v>
          </cell>
          <cell r="E1522" t="str">
            <v>2822018</v>
          </cell>
          <cell r="F1522">
            <v>283.5</v>
          </cell>
          <cell r="G1522">
            <v>259.93</v>
          </cell>
          <cell r="H1522">
            <v>83.76</v>
          </cell>
          <cell r="I1522">
            <v>1.248</v>
          </cell>
          <cell r="J1522">
            <v>1.659</v>
          </cell>
          <cell r="K1522">
            <v>347.3</v>
          </cell>
          <cell r="M1522">
            <v>133.72800000000001</v>
          </cell>
          <cell r="N1522">
            <v>0.104</v>
          </cell>
          <cell r="O1522">
            <v>1.1200000000000001</v>
          </cell>
          <cell r="P1522">
            <v>366.95499999999998</v>
          </cell>
          <cell r="R1522">
            <v>102.384</v>
          </cell>
          <cell r="S1522">
            <v>0.38600000000000001</v>
          </cell>
          <cell r="T1522">
            <v>0.91500000000000004</v>
          </cell>
          <cell r="U1522">
            <v>161.54</v>
          </cell>
          <cell r="W1522">
            <v>1324.2</v>
          </cell>
          <cell r="X1522">
            <v>0</v>
          </cell>
          <cell r="AC1522">
            <v>6.9</v>
          </cell>
          <cell r="AD1522">
            <v>121.37</v>
          </cell>
          <cell r="AF1522">
            <v>594.21</v>
          </cell>
          <cell r="AG1522">
            <v>0.45024599999999998</v>
          </cell>
          <cell r="AH1522">
            <v>4.32</v>
          </cell>
          <cell r="AI1522">
            <v>40.270000000000003</v>
          </cell>
          <cell r="AJ1522">
            <v>17.8</v>
          </cell>
          <cell r="AK1522">
            <v>546.26</v>
          </cell>
          <cell r="AL1522">
            <v>0.45</v>
          </cell>
          <cell r="AM1522">
            <v>2.67</v>
          </cell>
          <cell r="AN1522">
            <v>217.97</v>
          </cell>
          <cell r="AP1522">
            <v>96.099000000000004</v>
          </cell>
          <cell r="AQ1522">
            <v>0.20399999999999999</v>
          </cell>
          <cell r="AR1522">
            <v>0.38900000000000001</v>
          </cell>
          <cell r="AS1522">
            <v>199.762</v>
          </cell>
          <cell r="AU1522">
            <v>83.158000000000001</v>
          </cell>
          <cell r="AV1522">
            <v>0</v>
          </cell>
          <cell r="AW1522">
            <v>0.182</v>
          </cell>
          <cell r="AX1522">
            <v>222.84</v>
          </cell>
          <cell r="AZ1522">
            <v>162.06800000000001</v>
          </cell>
          <cell r="BA1522">
            <v>0</v>
          </cell>
          <cell r="BB1522">
            <v>0.58799999999999997</v>
          </cell>
          <cell r="BC1522">
            <v>182.82</v>
          </cell>
          <cell r="BE1522">
            <v>351.25</v>
          </cell>
          <cell r="BF1522">
            <v>0</v>
          </cell>
          <cell r="BG1522">
            <v>5.1429999999999998</v>
          </cell>
          <cell r="BH1522">
            <v>13.145</v>
          </cell>
          <cell r="BI1522">
            <v>4.2560000000000002</v>
          </cell>
          <cell r="BJ1522">
            <v>1.9470000000000001</v>
          </cell>
          <cell r="BK1522">
            <v>264.33999999999997</v>
          </cell>
          <cell r="BM1522">
            <v>124.08</v>
          </cell>
          <cell r="BN1522">
            <v>0.28399999999999997</v>
          </cell>
          <cell r="BO1522">
            <v>0</v>
          </cell>
          <cell r="BP1522">
            <v>272.64</v>
          </cell>
          <cell r="BQ1522" t="str">
            <v>-</v>
          </cell>
          <cell r="BR1522">
            <v>179.60599999999999</v>
          </cell>
          <cell r="BS1522">
            <v>0.16600000000000001</v>
          </cell>
          <cell r="BT1522">
            <v>0.30199999999999999</v>
          </cell>
          <cell r="BU1522">
            <v>0</v>
          </cell>
          <cell r="BV1522">
            <v>237.04</v>
          </cell>
          <cell r="BX1522">
            <v>69.861000000000004</v>
          </cell>
          <cell r="BY1522">
            <v>0</v>
          </cell>
          <cell r="BZ1522">
            <v>0.13900000000000001</v>
          </cell>
          <cell r="CA1522">
            <v>88.15</v>
          </cell>
          <cell r="CC1522">
            <v>280.2</v>
          </cell>
          <cell r="CD1522">
            <v>1.1499840000000001</v>
          </cell>
          <cell r="CE1522">
            <v>1.4938560000000001</v>
          </cell>
          <cell r="CF1522">
            <v>151.16999999999999</v>
          </cell>
          <cell r="CH1522">
            <v>93.95</v>
          </cell>
          <cell r="CI1522">
            <v>0</v>
          </cell>
          <cell r="CJ1522">
            <v>0.08</v>
          </cell>
          <cell r="CK1522">
            <v>53.68</v>
          </cell>
          <cell r="CM1522">
            <v>275.92</v>
          </cell>
          <cell r="CN1522">
            <v>0.31</v>
          </cell>
          <cell r="CO1522">
            <v>0.24199999999999999</v>
          </cell>
          <cell r="CP1522">
            <v>59.72</v>
          </cell>
          <cell r="CR1522">
            <v>201.26</v>
          </cell>
          <cell r="CS1522">
            <v>0</v>
          </cell>
          <cell r="CT1522">
            <v>1.1499999999999999</v>
          </cell>
          <cell r="CU1522">
            <v>91.09</v>
          </cell>
          <cell r="CW1522">
            <v>137.63</v>
          </cell>
          <cell r="CX1522">
            <v>9.0015999999999999E-2</v>
          </cell>
          <cell r="CY1522">
            <v>0.151227</v>
          </cell>
          <cell r="CZ1522">
            <v>5.9665000000000003E-2</v>
          </cell>
          <cell r="DA1522">
            <v>0.210892</v>
          </cell>
          <cell r="DB1522">
            <v>43.16</v>
          </cell>
          <cell r="DD1522">
            <v>125.04900000000001</v>
          </cell>
          <cell r="DE1522">
            <v>0.8</v>
          </cell>
          <cell r="DF1522">
            <v>0.22152960000000002</v>
          </cell>
          <cell r="DG1522">
            <v>51.78</v>
          </cell>
          <cell r="DI1522">
            <v>62.725000000000001</v>
          </cell>
          <cell r="DJ1522">
            <v>0.32500000000000001</v>
          </cell>
          <cell r="DK1522">
            <v>0</v>
          </cell>
          <cell r="DL1522">
            <v>45.07</v>
          </cell>
          <cell r="DN1522">
            <v>30.914999999999999</v>
          </cell>
          <cell r="DO1522">
            <v>0.41199999999999998</v>
          </cell>
          <cell r="DP1522">
            <v>0.1874016</v>
          </cell>
          <cell r="DQ1522">
            <v>34.229999999999997</v>
          </cell>
          <cell r="DS1522">
            <v>220.27</v>
          </cell>
          <cell r="DT1522">
            <v>0</v>
          </cell>
          <cell r="DU1522">
            <v>0.79</v>
          </cell>
          <cell r="DV1522">
            <v>27.77</v>
          </cell>
          <cell r="DX1522">
            <v>83.548000000000002</v>
          </cell>
          <cell r="DY1522">
            <v>0.14799999999999999</v>
          </cell>
          <cell r="EE1522">
            <v>0.39100000000000001</v>
          </cell>
          <cell r="EF1522">
            <v>62.98</v>
          </cell>
          <cell r="EH1522">
            <v>11.365</v>
          </cell>
          <cell r="EI1522">
            <v>2.7E-2</v>
          </cell>
          <cell r="EM1522">
            <v>0.13</v>
          </cell>
          <cell r="EN1522">
            <v>22.28</v>
          </cell>
          <cell r="EP1522">
            <v>5.7640000000000002</v>
          </cell>
          <cell r="EQ1522">
            <v>0</v>
          </cell>
          <cell r="ER1522">
            <v>7.0000000000000001E-3</v>
          </cell>
          <cell r="ES1522">
            <v>43.48</v>
          </cell>
          <cell r="EU1522">
            <v>10.819000000000001</v>
          </cell>
          <cell r="EV1522">
            <v>0</v>
          </cell>
          <cell r="EX1522">
            <v>2.5000000000000001E-2</v>
          </cell>
          <cell r="EY1522">
            <v>59.29</v>
          </cell>
          <cell r="FA1522">
            <v>5.1479999999999997</v>
          </cell>
          <cell r="FB1522">
            <v>0</v>
          </cell>
          <cell r="FC1522">
            <v>6.0000000000000001E-3</v>
          </cell>
          <cell r="FD1522">
            <v>63.03</v>
          </cell>
          <cell r="FF1522">
            <v>2.984</v>
          </cell>
          <cell r="FG1522">
            <v>4.0000000000000001E-3</v>
          </cell>
          <cell r="FH1522">
            <v>4.0000000000000001E-3</v>
          </cell>
          <cell r="FI1522">
            <v>72.180000000000007</v>
          </cell>
          <cell r="FK1522">
            <v>2.3530000000000002</v>
          </cell>
          <cell r="FL1522">
            <v>0</v>
          </cell>
          <cell r="FM1522">
            <v>3.0000000000000001E-3</v>
          </cell>
          <cell r="FN1522">
            <v>41.7</v>
          </cell>
          <cell r="FP1522">
            <v>147.15</v>
          </cell>
          <cell r="FQ1522">
            <v>0.01</v>
          </cell>
          <cell r="FR1522">
            <v>1.3129999999999999</v>
          </cell>
          <cell r="FU1522">
            <v>55.05</v>
          </cell>
          <cell r="FV1522">
            <v>1.048</v>
          </cell>
          <cell r="FW1522">
            <v>1.488</v>
          </cell>
          <cell r="GB1522">
            <v>0</v>
          </cell>
          <cell r="GD1522">
            <v>72.267000000000039</v>
          </cell>
          <cell r="GE1522">
            <v>87.999000000000024</v>
          </cell>
          <cell r="GF1522">
            <v>5.2140000000000013</v>
          </cell>
          <cell r="GG1522">
            <v>42.236000000000004</v>
          </cell>
          <cell r="GH1522">
            <v>17.309999999999995</v>
          </cell>
          <cell r="GI1522">
            <v>41.099999999999987</v>
          </cell>
          <cell r="GJ1522">
            <v>37.049999999999997</v>
          </cell>
          <cell r="GK1522">
            <v>383.63999999999987</v>
          </cell>
          <cell r="GL1522">
            <v>41.237427299999986</v>
          </cell>
          <cell r="GM1522">
            <v>270.53999999999979</v>
          </cell>
          <cell r="GN1522">
            <v>76.159999999999982</v>
          </cell>
          <cell r="GO1522">
            <v>262.99000000000012</v>
          </cell>
          <cell r="GP1522">
            <v>5.7470000000000017</v>
          </cell>
          <cell r="GQ1522">
            <v>14.545999999999996</v>
          </cell>
          <cell r="GR1522">
            <v>0.89600000000000002</v>
          </cell>
          <cell r="GS1522">
            <v>22.796999999999997</v>
          </cell>
          <cell r="GT1522">
            <v>3.4399999999999995</v>
          </cell>
          <cell r="GU1522">
            <v>25.356999999999996</v>
          </cell>
          <cell r="GV1522">
            <v>10.141999999999999</v>
          </cell>
          <cell r="GW1522">
            <v>136.82920480000001</v>
          </cell>
          <cell r="GX1522">
            <v>5.7230000000000008</v>
          </cell>
          <cell r="GY1522">
            <v>17.325800000000001</v>
          </cell>
          <cell r="GZ1522">
            <v>16.630000000000003</v>
          </cell>
          <cell r="HA1522">
            <v>17.791999999999998</v>
          </cell>
          <cell r="HB1522">
            <v>1.2580000000000002</v>
          </cell>
          <cell r="HC1522">
            <v>3.8630000000000004</v>
          </cell>
          <cell r="HD1522">
            <v>6.0117119999999975</v>
          </cell>
          <cell r="HE1522">
            <v>7.7077439999999964</v>
          </cell>
          <cell r="HF1522">
            <v>0.61</v>
          </cell>
          <cell r="HG1522">
            <v>39.59999999999998</v>
          </cell>
          <cell r="HH1522">
            <v>25.830999999999975</v>
          </cell>
          <cell r="HI1522">
            <v>28.838000000000029</v>
          </cell>
          <cell r="HJ1522">
            <v>4.8999999999999995</v>
          </cell>
          <cell r="HK1522">
            <v>71.245000000000033</v>
          </cell>
          <cell r="HL1522">
            <v>0.8645529999999999</v>
          </cell>
          <cell r="HM1522">
            <v>57.713799000000002</v>
          </cell>
          <cell r="HN1522">
            <v>16.715000000000003</v>
          </cell>
          <cell r="HO1522">
            <v>17.495913599999998</v>
          </cell>
          <cell r="HP1522">
            <v>8.0839999999999979</v>
          </cell>
          <cell r="HQ1522">
            <v>0</v>
          </cell>
          <cell r="HR1522">
            <v>10.843999999999998</v>
          </cell>
          <cell r="HS1522">
            <v>11.189750400000005</v>
          </cell>
          <cell r="HT1522">
            <v>9.1</v>
          </cell>
          <cell r="HU1522">
            <v>34.259999999999991</v>
          </cell>
          <cell r="HV1522">
            <v>5.2860000000000005</v>
          </cell>
          <cell r="HW1522">
            <v>22.345999999999997</v>
          </cell>
          <cell r="HX1522">
            <v>0.51300000000000012</v>
          </cell>
          <cell r="HY1522">
            <v>3.6010000000000009</v>
          </cell>
          <cell r="HZ1522">
            <v>0.32500000000000001</v>
          </cell>
          <cell r="IA1522">
            <v>0.46900000000000036</v>
          </cell>
          <cell r="IB1522">
            <v>1.1909999999999994</v>
          </cell>
          <cell r="IC1522">
            <v>1.8469999999999991</v>
          </cell>
          <cell r="ID1522">
            <v>0.26</v>
          </cell>
          <cell r="IE1522">
            <v>0.3530000000000002</v>
          </cell>
          <cell r="IF1522">
            <v>0.22800000000000012</v>
          </cell>
          <cell r="IG1522">
            <v>0.27200000000000019</v>
          </cell>
          <cell r="IH1522">
            <v>0.11900000000000005</v>
          </cell>
          <cell r="II1522">
            <v>0.22100000000000017</v>
          </cell>
          <cell r="IJ1522">
            <v>2.3899999999999992</v>
          </cell>
          <cell r="IK1522">
            <v>63.275000000000027</v>
          </cell>
          <cell r="IL1522">
            <v>44.374000000000024</v>
          </cell>
          <cell r="IM1522">
            <v>86.08</v>
          </cell>
        </row>
        <row r="1523">
          <cell r="A1523">
            <v>43160</v>
          </cell>
          <cell r="B1523">
            <v>1</v>
          </cell>
          <cell r="C1523">
            <v>3</v>
          </cell>
          <cell r="D1523">
            <v>2018</v>
          </cell>
          <cell r="E1523" t="str">
            <v>132018</v>
          </cell>
          <cell r="F1523">
            <v>283.57400000000001</v>
          </cell>
          <cell r="G1523">
            <v>259.93</v>
          </cell>
          <cell r="H1523">
            <v>84.775000000000006</v>
          </cell>
          <cell r="I1523">
            <v>1.468</v>
          </cell>
          <cell r="J1523">
            <v>0.45300000000000001</v>
          </cell>
          <cell r="K1523">
            <v>347.2</v>
          </cell>
          <cell r="M1523">
            <v>132.71199999999999</v>
          </cell>
          <cell r="N1523">
            <v>7.5999999999999998E-2</v>
          </cell>
          <cell r="O1523">
            <v>1.0920000000000001</v>
          </cell>
          <cell r="P1523">
            <v>366.82499999999999</v>
          </cell>
          <cell r="R1523">
            <v>101.76</v>
          </cell>
          <cell r="S1523">
            <v>0.92400000000000004</v>
          </cell>
          <cell r="T1523">
            <v>0.34699999999999998</v>
          </cell>
          <cell r="U1523">
            <v>161.51</v>
          </cell>
          <cell r="W1523">
            <v>1317.3</v>
          </cell>
          <cell r="X1523">
            <v>0.01</v>
          </cell>
          <cell r="AC1523">
            <v>6.91</v>
          </cell>
          <cell r="AD1523">
            <v>121.24</v>
          </cell>
          <cell r="AF1523">
            <v>589.91999999999996</v>
          </cell>
          <cell r="AG1523">
            <v>0.115852</v>
          </cell>
          <cell r="AH1523">
            <v>4.32</v>
          </cell>
          <cell r="AI1523">
            <v>40.24</v>
          </cell>
          <cell r="AJ1523">
            <v>17.78</v>
          </cell>
          <cell r="AK1523">
            <v>542.12</v>
          </cell>
          <cell r="AL1523">
            <v>0</v>
          </cell>
          <cell r="AM1523">
            <v>2.66</v>
          </cell>
          <cell r="AN1523">
            <v>217.96</v>
          </cell>
          <cell r="AP1523">
            <v>95.968999999999994</v>
          </cell>
          <cell r="AQ1523">
            <v>0.33300000000000002</v>
          </cell>
          <cell r="AR1523">
            <v>0.38900000000000001</v>
          </cell>
          <cell r="AS1523">
            <v>199.75399999999999</v>
          </cell>
          <cell r="AU1523">
            <v>82.962000000000003</v>
          </cell>
          <cell r="AV1523">
            <v>0</v>
          </cell>
          <cell r="AW1523">
            <v>0.20899999999999999</v>
          </cell>
          <cell r="AX1523">
            <v>222.8</v>
          </cell>
          <cell r="AZ1523">
            <v>161.16</v>
          </cell>
          <cell r="BA1523">
            <v>0</v>
          </cell>
          <cell r="BB1523">
            <v>0.58699999999999997</v>
          </cell>
          <cell r="BC1523">
            <v>182.79</v>
          </cell>
          <cell r="BE1523">
            <v>349.38</v>
          </cell>
          <cell r="BF1523">
            <v>0</v>
          </cell>
          <cell r="BG1523">
            <v>5.1319999999999997</v>
          </cell>
          <cell r="BH1523">
            <v>13.106</v>
          </cell>
          <cell r="BI1523">
            <v>4.2409999999999997</v>
          </cell>
          <cell r="BJ1523">
            <v>1.9419999999999999</v>
          </cell>
          <cell r="BK1523">
            <v>264.35000000000002</v>
          </cell>
          <cell r="BM1523">
            <v>124.19</v>
          </cell>
          <cell r="BN1523">
            <v>0.17499999999999999</v>
          </cell>
          <cell r="BO1523">
            <v>0</v>
          </cell>
          <cell r="BP1523">
            <v>272.63</v>
          </cell>
          <cell r="BQ1523" t="str">
            <v>-</v>
          </cell>
          <cell r="BR1523">
            <v>179.358</v>
          </cell>
          <cell r="BS1523">
            <v>0.251</v>
          </cell>
          <cell r="BT1523">
            <v>0.30199999999999999</v>
          </cell>
          <cell r="BU1523">
            <v>0</v>
          </cell>
          <cell r="BV1523">
            <v>237.02</v>
          </cell>
          <cell r="BX1523">
            <v>69.540999999999997</v>
          </cell>
          <cell r="BY1523">
            <v>0</v>
          </cell>
          <cell r="BZ1523">
            <v>0.13900000000000001</v>
          </cell>
          <cell r="CA1523">
            <v>88.135000000000005</v>
          </cell>
          <cell r="CC1523">
            <v>279.7</v>
          </cell>
          <cell r="CD1523">
            <v>1.08</v>
          </cell>
          <cell r="CE1523">
            <v>1.4929920000000001</v>
          </cell>
          <cell r="CF1523">
            <v>151.16</v>
          </cell>
          <cell r="CH1523">
            <v>93.81</v>
          </cell>
          <cell r="CI1523">
            <v>0</v>
          </cell>
          <cell r="CJ1523">
            <v>0.08</v>
          </cell>
          <cell r="CK1523">
            <v>53.68</v>
          </cell>
          <cell r="CM1523">
            <v>275.92</v>
          </cell>
          <cell r="CN1523">
            <v>0.33</v>
          </cell>
          <cell r="CO1523">
            <v>0.24199999999999999</v>
          </cell>
          <cell r="CP1523">
            <v>59.69</v>
          </cell>
          <cell r="CR1523">
            <v>200.02</v>
          </cell>
          <cell r="CS1523">
            <v>0</v>
          </cell>
          <cell r="CT1523">
            <v>1.1499999999999999</v>
          </cell>
          <cell r="CU1523">
            <v>91.04</v>
          </cell>
          <cell r="CW1523">
            <v>137.43</v>
          </cell>
          <cell r="CX1523">
            <v>6.7431000000000005E-2</v>
          </cell>
          <cell r="CY1523">
            <v>0.15123400000000001</v>
          </cell>
          <cell r="CZ1523">
            <v>5.9638999999999998E-2</v>
          </cell>
          <cell r="DA1523">
            <v>0.210873</v>
          </cell>
          <cell r="DB1523">
            <v>43.19</v>
          </cell>
          <cell r="DD1523">
            <v>125.649</v>
          </cell>
          <cell r="DE1523">
            <v>0.81899999999999995</v>
          </cell>
          <cell r="DF1523">
            <v>0.22170239999999999</v>
          </cell>
          <cell r="DG1523">
            <v>51.81</v>
          </cell>
          <cell r="DI1523">
            <v>63.03</v>
          </cell>
          <cell r="DJ1523">
            <v>0.81100000000000005</v>
          </cell>
          <cell r="DK1523">
            <v>0</v>
          </cell>
          <cell r="DL1523">
            <v>45.04</v>
          </cell>
          <cell r="DN1523">
            <v>30.687999999999999</v>
          </cell>
          <cell r="DO1523">
            <v>0</v>
          </cell>
          <cell r="DP1523">
            <v>0.187056</v>
          </cell>
          <cell r="DQ1523">
            <v>34.22</v>
          </cell>
          <cell r="DS1523">
            <v>219.92</v>
          </cell>
          <cell r="DT1523">
            <v>0.68</v>
          </cell>
          <cell r="DU1523">
            <v>0.79</v>
          </cell>
          <cell r="DV1523">
            <v>27.75</v>
          </cell>
          <cell r="DX1523">
            <v>83.311000000000007</v>
          </cell>
          <cell r="DY1523">
            <v>0.158</v>
          </cell>
          <cell r="EE1523">
            <v>0.39500000000000002</v>
          </cell>
          <cell r="EF1523">
            <v>62.94</v>
          </cell>
          <cell r="EH1523">
            <v>11.228</v>
          </cell>
          <cell r="EI1523">
            <v>0</v>
          </cell>
          <cell r="EM1523">
            <v>0.128</v>
          </cell>
          <cell r="EN1523">
            <v>22.27</v>
          </cell>
          <cell r="EP1523">
            <v>5.7489999999999997</v>
          </cell>
          <cell r="EQ1523">
            <v>0</v>
          </cell>
          <cell r="ER1523">
            <v>7.0000000000000001E-3</v>
          </cell>
          <cell r="ES1523">
            <v>43.45</v>
          </cell>
          <cell r="EU1523">
            <v>10.756</v>
          </cell>
          <cell r="EV1523">
            <v>0</v>
          </cell>
          <cell r="EX1523">
            <v>0.02</v>
          </cell>
          <cell r="EY1523">
            <v>59.22</v>
          </cell>
          <cell r="FA1523">
            <v>5.0640000000000001</v>
          </cell>
          <cell r="FB1523">
            <v>0</v>
          </cell>
          <cell r="FC1523">
            <v>6.0000000000000001E-3</v>
          </cell>
          <cell r="FD1523">
            <v>63.03</v>
          </cell>
          <cell r="FF1523">
            <v>2.984</v>
          </cell>
          <cell r="FG1523">
            <v>4.0000000000000001E-3</v>
          </cell>
          <cell r="FH1523">
            <v>4.0000000000000001E-3</v>
          </cell>
          <cell r="FI1523">
            <v>72.16</v>
          </cell>
          <cell r="FK1523">
            <v>2.34</v>
          </cell>
          <cell r="FL1523">
            <v>0</v>
          </cell>
          <cell r="FM1523">
            <v>3.0000000000000001E-3</v>
          </cell>
          <cell r="FN1523">
            <v>41.63</v>
          </cell>
          <cell r="FP1523">
            <v>145.75</v>
          </cell>
          <cell r="FQ1523">
            <v>0</v>
          </cell>
          <cell r="FR1523">
            <v>1.3129999999999999</v>
          </cell>
          <cell r="FU1523">
            <v>54.72</v>
          </cell>
          <cell r="FV1523">
            <v>1.1579999999999999</v>
          </cell>
          <cell r="FW1523">
            <v>1.488</v>
          </cell>
          <cell r="GB1523">
            <v>0</v>
          </cell>
          <cell r="GD1523">
            <v>73.735000000000042</v>
          </cell>
          <cell r="GE1523">
            <v>88.452000000000027</v>
          </cell>
          <cell r="GF1523">
            <v>5.2900000000000009</v>
          </cell>
          <cell r="GG1523">
            <v>43.328000000000003</v>
          </cell>
          <cell r="GH1523">
            <v>18.233999999999995</v>
          </cell>
          <cell r="GI1523">
            <v>41.446999999999989</v>
          </cell>
          <cell r="GJ1523">
            <v>37.059999999999995</v>
          </cell>
          <cell r="GK1523">
            <v>390.5499999999999</v>
          </cell>
          <cell r="GL1523">
            <v>41.353279299999983</v>
          </cell>
          <cell r="GM1523">
            <v>274.85999999999979</v>
          </cell>
          <cell r="GN1523">
            <v>76.159999999999982</v>
          </cell>
          <cell r="GO1523">
            <v>265.65000000000015</v>
          </cell>
          <cell r="GP1523">
            <v>6.0800000000000018</v>
          </cell>
          <cell r="GQ1523">
            <v>14.934999999999995</v>
          </cell>
          <cell r="GR1523">
            <v>0.89600000000000002</v>
          </cell>
          <cell r="GS1523">
            <v>23.005999999999997</v>
          </cell>
          <cell r="GT1523">
            <v>3.4399999999999995</v>
          </cell>
          <cell r="GU1523">
            <v>25.943999999999996</v>
          </cell>
          <cell r="GV1523">
            <v>10.141999999999999</v>
          </cell>
          <cell r="GW1523">
            <v>138.77120480000002</v>
          </cell>
          <cell r="GX1523">
            <v>5.8980000000000006</v>
          </cell>
          <cell r="GY1523">
            <v>17.325800000000001</v>
          </cell>
          <cell r="GZ1523">
            <v>16.881000000000004</v>
          </cell>
          <cell r="HA1523">
            <v>18.093999999999998</v>
          </cell>
          <cell r="HB1523">
            <v>1.2580000000000002</v>
          </cell>
          <cell r="HC1523">
            <v>4.0020000000000007</v>
          </cell>
          <cell r="HD1523">
            <v>7.0917119999999976</v>
          </cell>
          <cell r="HE1523">
            <v>9.2007359999999956</v>
          </cell>
          <cell r="HF1523">
            <v>0.61</v>
          </cell>
          <cell r="HG1523">
            <v>39.679999999999978</v>
          </cell>
          <cell r="HH1523">
            <v>26.160999999999973</v>
          </cell>
          <cell r="HI1523">
            <v>29.08000000000003</v>
          </cell>
          <cell r="HJ1523">
            <v>4.8999999999999995</v>
          </cell>
          <cell r="HK1523">
            <v>72.395000000000039</v>
          </cell>
          <cell r="HL1523">
            <v>0.93198399999999992</v>
          </cell>
          <cell r="HM1523">
            <v>57.924672000000001</v>
          </cell>
          <cell r="HN1523">
            <v>17.534000000000002</v>
          </cell>
          <cell r="HO1523">
            <v>17.717616</v>
          </cell>
          <cell r="HP1523">
            <v>8.8949999999999978</v>
          </cell>
          <cell r="HQ1523">
            <v>0</v>
          </cell>
          <cell r="HR1523">
            <v>10.843999999999998</v>
          </cell>
          <cell r="HS1523">
            <v>11.376806400000005</v>
          </cell>
          <cell r="HT1523">
            <v>9.7799999999999994</v>
          </cell>
          <cell r="HU1523">
            <v>35.04999999999999</v>
          </cell>
          <cell r="HV1523">
            <v>5.4440000000000008</v>
          </cell>
          <cell r="HW1523">
            <v>22.740999999999996</v>
          </cell>
          <cell r="HX1523">
            <v>0.51300000000000012</v>
          </cell>
          <cell r="HY1523">
            <v>3.729000000000001</v>
          </cell>
          <cell r="HZ1523">
            <v>0.32500000000000001</v>
          </cell>
          <cell r="IA1523">
            <v>0.47600000000000037</v>
          </cell>
          <cell r="IB1523">
            <v>1.1909999999999994</v>
          </cell>
          <cell r="IC1523">
            <v>1.8669999999999991</v>
          </cell>
          <cell r="ID1523">
            <v>0.26</v>
          </cell>
          <cell r="IE1523">
            <v>0.35900000000000021</v>
          </cell>
          <cell r="IF1523">
            <v>0.23200000000000012</v>
          </cell>
          <cell r="IG1523">
            <v>0.27600000000000019</v>
          </cell>
          <cell r="IH1523">
            <v>0.11900000000000005</v>
          </cell>
          <cell r="II1523">
            <v>0.22400000000000017</v>
          </cell>
          <cell r="IJ1523">
            <v>2.3899999999999992</v>
          </cell>
          <cell r="IK1523">
            <v>64.588000000000022</v>
          </cell>
          <cell r="IL1523">
            <v>45.532000000000025</v>
          </cell>
          <cell r="IM1523">
            <v>87.567999999999998</v>
          </cell>
        </row>
        <row r="1524">
          <cell r="A1524">
            <v>43161</v>
          </cell>
          <cell r="B1524">
            <v>2</v>
          </cell>
          <cell r="C1524">
            <v>3</v>
          </cell>
          <cell r="D1524">
            <v>2018</v>
          </cell>
          <cell r="E1524" t="str">
            <v>232018</v>
          </cell>
          <cell r="F1524">
            <v>283.67</v>
          </cell>
          <cell r="G1524">
            <v>259.93</v>
          </cell>
          <cell r="H1524">
            <v>86.078999999999994</v>
          </cell>
          <cell r="I1524">
            <v>1.425</v>
          </cell>
          <cell r="J1524">
            <v>0.121</v>
          </cell>
          <cell r="K1524">
            <v>347.08</v>
          </cell>
          <cell r="M1524">
            <v>131.49299999999999</v>
          </cell>
          <cell r="N1524">
            <v>0</v>
          </cell>
          <cell r="O1524">
            <v>1.0569999999999999</v>
          </cell>
          <cell r="P1524">
            <v>366.702</v>
          </cell>
          <cell r="R1524">
            <v>101.17</v>
          </cell>
          <cell r="S1524">
            <v>0.38200000000000001</v>
          </cell>
          <cell r="T1524">
            <v>0.91900000000000004</v>
          </cell>
          <cell r="U1524">
            <v>161.47999999999999</v>
          </cell>
          <cell r="W1524">
            <v>1310.4000000000001</v>
          </cell>
          <cell r="X1524">
            <v>0</v>
          </cell>
          <cell r="AC1524">
            <v>6.9</v>
          </cell>
          <cell r="AD1524">
            <v>121.14</v>
          </cell>
          <cell r="AF1524">
            <v>586.62</v>
          </cell>
          <cell r="AG1524">
            <v>1.1038110000000001</v>
          </cell>
          <cell r="AH1524">
            <v>4.32</v>
          </cell>
          <cell r="AI1524">
            <v>40.21</v>
          </cell>
          <cell r="AJ1524">
            <v>17.829999999999998</v>
          </cell>
          <cell r="AK1524">
            <v>537.98</v>
          </cell>
          <cell r="AL1524">
            <v>0</v>
          </cell>
          <cell r="AM1524">
            <v>2.65</v>
          </cell>
          <cell r="AN1524">
            <v>217.94</v>
          </cell>
          <cell r="AP1524">
            <v>95.709000000000003</v>
          </cell>
          <cell r="AQ1524">
            <v>0</v>
          </cell>
          <cell r="AR1524">
            <v>0.38900000000000001</v>
          </cell>
          <cell r="AS1524">
            <v>199.745</v>
          </cell>
          <cell r="AU1524">
            <v>82.741</v>
          </cell>
          <cell r="AV1524">
            <v>0</v>
          </cell>
          <cell r="AW1524">
            <v>0.214</v>
          </cell>
          <cell r="AX1524">
            <v>222.77</v>
          </cell>
          <cell r="AZ1524">
            <v>160.47900000000001</v>
          </cell>
          <cell r="BA1524">
            <v>0.05</v>
          </cell>
          <cell r="BB1524">
            <v>0.58599999999999997</v>
          </cell>
          <cell r="BC1524">
            <v>182.77</v>
          </cell>
          <cell r="BE1524">
            <v>348.13</v>
          </cell>
          <cell r="BF1524">
            <v>0</v>
          </cell>
          <cell r="BG1524">
            <v>5.1239999999999997</v>
          </cell>
          <cell r="BH1524">
            <v>13.082000000000001</v>
          </cell>
          <cell r="BI1524">
            <v>4.234</v>
          </cell>
          <cell r="BJ1524">
            <v>1.9390000000000001</v>
          </cell>
          <cell r="BK1524">
            <v>264.35000000000002</v>
          </cell>
          <cell r="BM1524">
            <v>124.19</v>
          </cell>
          <cell r="BN1524">
            <v>6.9000000000000006E-2</v>
          </cell>
          <cell r="BO1524">
            <v>0</v>
          </cell>
          <cell r="BP1524">
            <v>272.62</v>
          </cell>
          <cell r="BQ1524" t="str">
            <v>-</v>
          </cell>
          <cell r="BR1524">
            <v>179.11</v>
          </cell>
          <cell r="BS1524">
            <v>0.253</v>
          </cell>
          <cell r="BT1524">
            <v>0.30199999999999999</v>
          </cell>
          <cell r="BU1524">
            <v>0</v>
          </cell>
          <cell r="BV1524">
            <v>237</v>
          </cell>
          <cell r="BX1524">
            <v>69.221000000000004</v>
          </cell>
          <cell r="BY1524">
            <v>0</v>
          </cell>
          <cell r="BZ1524">
            <v>0.13900000000000001</v>
          </cell>
          <cell r="CA1524">
            <v>88.113</v>
          </cell>
          <cell r="CC1524">
            <v>279</v>
          </cell>
          <cell r="CD1524">
            <v>1.04976</v>
          </cell>
          <cell r="CE1524">
            <v>1.7055359999999999</v>
          </cell>
          <cell r="CF1524">
            <v>151.15</v>
          </cell>
          <cell r="CH1524">
            <v>93.68</v>
          </cell>
          <cell r="CI1524">
            <v>0</v>
          </cell>
          <cell r="CJ1524">
            <v>0.08</v>
          </cell>
          <cell r="CK1524">
            <v>53.67</v>
          </cell>
          <cell r="CM1524">
            <v>275.64999999999998</v>
          </cell>
          <cell r="CN1524">
            <v>0.06</v>
          </cell>
          <cell r="CO1524">
            <v>0.24199999999999999</v>
          </cell>
          <cell r="CP1524">
            <v>59.65</v>
          </cell>
          <cell r="CR1524">
            <v>198.77</v>
          </cell>
          <cell r="CS1524">
            <v>0</v>
          </cell>
          <cell r="CT1524">
            <v>1.1499999999999999</v>
          </cell>
          <cell r="CU1524">
            <v>90.9</v>
          </cell>
          <cell r="CW1524">
            <v>136.88</v>
          </cell>
          <cell r="CX1524">
            <v>0</v>
          </cell>
          <cell r="CY1524">
            <v>0.15123200000000001</v>
          </cell>
          <cell r="CZ1524">
            <v>0.28877399999999998</v>
          </cell>
          <cell r="DA1524">
            <v>0.44000600000000001</v>
          </cell>
          <cell r="DB1524">
            <v>43.2</v>
          </cell>
          <cell r="DD1524">
            <v>125.849</v>
          </cell>
          <cell r="DE1524">
            <v>0.48799999999999999</v>
          </cell>
          <cell r="DF1524">
            <v>0.22178880000000004</v>
          </cell>
          <cell r="DG1524">
            <v>51.79</v>
          </cell>
          <cell r="DI1524">
            <v>62.826000000000001</v>
          </cell>
          <cell r="DJ1524">
            <v>0.32900000000000001</v>
          </cell>
          <cell r="DK1524">
            <v>0</v>
          </cell>
          <cell r="DL1524">
            <v>45.05</v>
          </cell>
          <cell r="DN1524">
            <v>30.73</v>
          </cell>
          <cell r="DO1524">
            <v>0.34300000000000003</v>
          </cell>
          <cell r="DP1524">
            <v>0.18714240000000001</v>
          </cell>
          <cell r="DQ1524">
            <v>34.21</v>
          </cell>
          <cell r="DS1524">
            <v>219.56</v>
          </cell>
          <cell r="DT1524">
            <v>0.51</v>
          </cell>
          <cell r="DU1524">
            <v>0.63</v>
          </cell>
          <cell r="DV1524">
            <v>27.73</v>
          </cell>
          <cell r="DX1524">
            <v>83.072000000000003</v>
          </cell>
          <cell r="DY1524">
            <v>0.161</v>
          </cell>
          <cell r="EE1524">
            <v>0.39900000000000002</v>
          </cell>
          <cell r="EF1524">
            <v>62.91</v>
          </cell>
          <cell r="EH1524">
            <v>11.125999999999999</v>
          </cell>
          <cell r="EI1524">
            <v>2.4E-2</v>
          </cell>
          <cell r="EM1524">
            <v>0.127</v>
          </cell>
          <cell r="EN1524">
            <v>22.26</v>
          </cell>
          <cell r="EP1524">
            <v>5.7329999999999997</v>
          </cell>
          <cell r="EQ1524">
            <v>0</v>
          </cell>
          <cell r="ER1524">
            <v>7.0000000000000001E-3</v>
          </cell>
          <cell r="ES1524">
            <v>43.42</v>
          </cell>
          <cell r="EU1524">
            <v>10.693</v>
          </cell>
          <cell r="EV1524">
            <v>0</v>
          </cell>
          <cell r="EX1524">
            <v>2.1999999999999999E-2</v>
          </cell>
          <cell r="EY1524">
            <v>59.22</v>
          </cell>
          <cell r="FA1524">
            <v>5.0640000000000001</v>
          </cell>
          <cell r="FB1524">
            <v>6.0000000000000001E-3</v>
          </cell>
          <cell r="FC1524">
            <v>6.0000000000000001E-3</v>
          </cell>
          <cell r="FD1524">
            <v>63</v>
          </cell>
          <cell r="FF1524">
            <v>2.96</v>
          </cell>
          <cell r="FG1524">
            <v>0</v>
          </cell>
          <cell r="FH1524">
            <v>4.0000000000000001E-3</v>
          </cell>
          <cell r="FI1524">
            <v>72.14</v>
          </cell>
          <cell r="FK1524">
            <v>2.3260000000000001</v>
          </cell>
          <cell r="FL1524">
            <v>0</v>
          </cell>
          <cell r="FM1524">
            <v>3.0000000000000001E-3</v>
          </cell>
          <cell r="FN1524">
            <v>41.56</v>
          </cell>
          <cell r="FP1524">
            <v>144.34</v>
          </cell>
          <cell r="FQ1524">
            <v>0</v>
          </cell>
          <cell r="FR1524">
            <v>1.3129999999999999</v>
          </cell>
          <cell r="FU1524">
            <v>53.3</v>
          </cell>
          <cell r="FV1524">
            <v>6.8000000000000005E-2</v>
          </cell>
          <cell r="FW1524">
            <v>1.488</v>
          </cell>
          <cell r="GB1524">
            <v>0</v>
          </cell>
          <cell r="GD1524">
            <v>75.160000000000039</v>
          </cell>
          <cell r="GE1524">
            <v>88.573000000000022</v>
          </cell>
          <cell r="GF1524">
            <v>5.2900000000000009</v>
          </cell>
          <cell r="GG1524">
            <v>44.385000000000005</v>
          </cell>
          <cell r="GH1524">
            <v>18.615999999999996</v>
          </cell>
          <cell r="GI1524">
            <v>42.365999999999985</v>
          </cell>
          <cell r="GJ1524">
            <v>37.059999999999995</v>
          </cell>
          <cell r="GK1524">
            <v>397.44999999999987</v>
          </cell>
          <cell r="GL1524">
            <v>42.457090299999983</v>
          </cell>
          <cell r="GM1524">
            <v>279.17999999999978</v>
          </cell>
          <cell r="GN1524">
            <v>76.159999999999982</v>
          </cell>
          <cell r="GO1524">
            <v>268.30000000000013</v>
          </cell>
          <cell r="GP1524">
            <v>6.0800000000000018</v>
          </cell>
          <cell r="GQ1524">
            <v>15.323999999999995</v>
          </cell>
          <cell r="GR1524">
            <v>0.89600000000000002</v>
          </cell>
          <cell r="GS1524">
            <v>23.219999999999995</v>
          </cell>
          <cell r="GT1524">
            <v>3.4899999999999993</v>
          </cell>
          <cell r="GU1524">
            <v>26.529999999999994</v>
          </cell>
          <cell r="GV1524">
            <v>10.141999999999999</v>
          </cell>
          <cell r="GW1524">
            <v>140.71020480000001</v>
          </cell>
          <cell r="GX1524">
            <v>5.9670000000000005</v>
          </cell>
          <cell r="GY1524">
            <v>17.325800000000001</v>
          </cell>
          <cell r="GZ1524">
            <v>17.134000000000004</v>
          </cell>
          <cell r="HA1524">
            <v>18.395999999999997</v>
          </cell>
          <cell r="HB1524">
            <v>1.2580000000000002</v>
          </cell>
          <cell r="HC1524">
            <v>4.1410000000000009</v>
          </cell>
          <cell r="HD1524">
            <v>8.1414719999999967</v>
          </cell>
          <cell r="HE1524">
            <v>10.906271999999996</v>
          </cell>
          <cell r="HF1524">
            <v>0.61</v>
          </cell>
          <cell r="HG1524">
            <v>39.759999999999977</v>
          </cell>
          <cell r="HH1524">
            <v>26.220999999999972</v>
          </cell>
          <cell r="HI1524">
            <v>29.322000000000031</v>
          </cell>
          <cell r="HJ1524">
            <v>4.8999999999999995</v>
          </cell>
          <cell r="HK1524">
            <v>73.545000000000044</v>
          </cell>
          <cell r="HL1524">
            <v>0.93198399999999992</v>
          </cell>
          <cell r="HM1524">
            <v>58.364677999999998</v>
          </cell>
          <cell r="HN1524">
            <v>18.022000000000002</v>
          </cell>
          <cell r="HO1524">
            <v>17.939404799999998</v>
          </cell>
          <cell r="HP1524">
            <v>9.2239999999999984</v>
          </cell>
          <cell r="HQ1524">
            <v>0</v>
          </cell>
          <cell r="HR1524">
            <v>11.186999999999998</v>
          </cell>
          <cell r="HS1524">
            <v>11.563948800000006</v>
          </cell>
          <cell r="HT1524">
            <v>10.29</v>
          </cell>
          <cell r="HU1524">
            <v>35.679999999999993</v>
          </cell>
          <cell r="HV1524">
            <v>5.6050000000000004</v>
          </cell>
          <cell r="HW1524">
            <v>23.139999999999997</v>
          </cell>
          <cell r="HX1524">
            <v>0.53700000000000014</v>
          </cell>
          <cell r="HY1524">
            <v>3.8560000000000008</v>
          </cell>
          <cell r="HZ1524">
            <v>0.32500000000000001</v>
          </cell>
          <cell r="IA1524">
            <v>0.48300000000000037</v>
          </cell>
          <cell r="IB1524">
            <v>1.1909999999999994</v>
          </cell>
          <cell r="IC1524">
            <v>1.8889999999999991</v>
          </cell>
          <cell r="ID1524">
            <v>0.26600000000000001</v>
          </cell>
          <cell r="IE1524">
            <v>0.36500000000000021</v>
          </cell>
          <cell r="IF1524">
            <v>0.23200000000000012</v>
          </cell>
          <cell r="IG1524">
            <v>0.28000000000000019</v>
          </cell>
          <cell r="IH1524">
            <v>0.11900000000000005</v>
          </cell>
          <cell r="II1524">
            <v>0.22700000000000017</v>
          </cell>
          <cell r="IJ1524">
            <v>2.3899999999999992</v>
          </cell>
          <cell r="IK1524">
            <v>65.901000000000025</v>
          </cell>
          <cell r="IL1524">
            <v>45.600000000000023</v>
          </cell>
          <cell r="IM1524">
            <v>89.055999999999997</v>
          </cell>
        </row>
        <row r="1525">
          <cell r="A1525">
            <v>43162</v>
          </cell>
          <cell r="B1525">
            <v>3</v>
          </cell>
          <cell r="C1525">
            <v>3</v>
          </cell>
          <cell r="D1525">
            <v>2018</v>
          </cell>
          <cell r="E1525" t="str">
            <v>332018</v>
          </cell>
          <cell r="F1525">
            <v>283.65300000000002</v>
          </cell>
          <cell r="G1525">
            <v>259.93</v>
          </cell>
          <cell r="H1525">
            <v>85.858999999999995</v>
          </cell>
          <cell r="I1525">
            <v>0.192</v>
          </cell>
          <cell r="J1525">
            <v>0.41199999999999998</v>
          </cell>
          <cell r="K1525">
            <v>346.99</v>
          </cell>
          <cell r="M1525">
            <v>130.57900000000001</v>
          </cell>
          <cell r="N1525">
            <v>0.09</v>
          </cell>
          <cell r="O1525">
            <v>1.004</v>
          </cell>
          <cell r="P1525">
            <v>366.65499999999997</v>
          </cell>
          <cell r="R1525">
            <v>100.944</v>
          </cell>
          <cell r="S1525">
            <v>0.23</v>
          </cell>
          <cell r="T1525">
            <v>0.40400000000000003</v>
          </cell>
          <cell r="U1525">
            <v>161.44999999999999</v>
          </cell>
          <cell r="W1525">
            <v>1303.5</v>
          </cell>
          <cell r="X1525">
            <v>0.01</v>
          </cell>
          <cell r="AC1525">
            <v>6.91</v>
          </cell>
          <cell r="AD1525">
            <v>121.01</v>
          </cell>
          <cell r="AF1525">
            <v>582.33000000000004</v>
          </cell>
          <cell r="AG1525">
            <v>0.110003</v>
          </cell>
          <cell r="AH1525">
            <v>4.32</v>
          </cell>
          <cell r="AI1525">
            <v>40.19</v>
          </cell>
          <cell r="AJ1525">
            <v>17.79</v>
          </cell>
          <cell r="AK1525">
            <v>535.22</v>
          </cell>
          <cell r="AL1525">
            <v>0.51</v>
          </cell>
          <cell r="AM1525">
            <v>2.64</v>
          </cell>
          <cell r="AN1525">
            <v>217.92</v>
          </cell>
          <cell r="AP1525">
            <v>95.448999999999998</v>
          </cell>
          <cell r="AQ1525">
            <v>0.20899999999999999</v>
          </cell>
          <cell r="AR1525">
            <v>0.38800000000000001</v>
          </cell>
          <cell r="AS1525">
            <v>199.73599999999999</v>
          </cell>
          <cell r="AU1525">
            <v>82.52</v>
          </cell>
          <cell r="AV1525">
            <v>0</v>
          </cell>
          <cell r="AW1525">
            <v>0.216</v>
          </cell>
          <cell r="AX1525">
            <v>222.72</v>
          </cell>
          <cell r="AZ1525">
            <v>159.34399999999999</v>
          </cell>
          <cell r="BA1525">
            <v>0</v>
          </cell>
          <cell r="BB1525">
            <v>0.58499999999999996</v>
          </cell>
          <cell r="BC1525">
            <v>182.74</v>
          </cell>
          <cell r="BE1525">
            <v>346.25</v>
          </cell>
          <cell r="BF1525">
            <v>0</v>
          </cell>
          <cell r="BG1525">
            <v>5.1130000000000004</v>
          </cell>
          <cell r="BH1525">
            <v>13.068</v>
          </cell>
          <cell r="BI1525">
            <v>4.2229999999999999</v>
          </cell>
          <cell r="BJ1525">
            <v>1.9359999999999999</v>
          </cell>
          <cell r="BK1525">
            <v>264.35000000000002</v>
          </cell>
          <cell r="BM1525">
            <v>124.19</v>
          </cell>
          <cell r="BN1525">
            <v>6.9000000000000006E-2</v>
          </cell>
          <cell r="BO1525">
            <v>0</v>
          </cell>
          <cell r="BP1525">
            <v>272.61</v>
          </cell>
          <cell r="BQ1525" t="str">
            <v>-</v>
          </cell>
          <cell r="BR1525">
            <v>178.863</v>
          </cell>
          <cell r="BS1525">
            <v>0.26200000000000001</v>
          </cell>
          <cell r="BT1525">
            <v>0.30199999999999999</v>
          </cell>
          <cell r="BU1525">
            <v>0</v>
          </cell>
          <cell r="BV1525">
            <v>236.98</v>
          </cell>
          <cell r="BX1525">
            <v>68.941000000000003</v>
          </cell>
          <cell r="BY1525">
            <v>0</v>
          </cell>
          <cell r="BZ1525">
            <v>9.8000000000000004E-2</v>
          </cell>
          <cell r="CA1525">
            <v>88.087999999999994</v>
          </cell>
          <cell r="CC1525">
            <v>278.10000000000002</v>
          </cell>
          <cell r="CD1525">
            <v>0.94003200000000009</v>
          </cell>
          <cell r="CE1525">
            <v>1.7046720000000002</v>
          </cell>
          <cell r="CF1525">
            <v>151.13999999999999</v>
          </cell>
          <cell r="CH1525">
            <v>93.54</v>
          </cell>
          <cell r="CI1525">
            <v>0</v>
          </cell>
          <cell r="CJ1525">
            <v>0.08</v>
          </cell>
          <cell r="CK1525">
            <v>53.66</v>
          </cell>
          <cell r="CM1525">
            <v>275.38</v>
          </cell>
          <cell r="CN1525">
            <v>0.06</v>
          </cell>
          <cell r="CO1525">
            <v>0.245</v>
          </cell>
          <cell r="CP1525">
            <v>59.61</v>
          </cell>
          <cell r="CR1525">
            <v>197.83</v>
          </cell>
          <cell r="CS1525">
            <v>0</v>
          </cell>
          <cell r="CT1525">
            <v>0.85</v>
          </cell>
          <cell r="CU1525">
            <v>90.55</v>
          </cell>
          <cell r="CW1525">
            <v>135.5</v>
          </cell>
          <cell r="CX1525">
            <v>0</v>
          </cell>
          <cell r="CY1525">
            <v>0.15124099999999999</v>
          </cell>
          <cell r="CZ1525">
            <v>1.2006920000000001</v>
          </cell>
          <cell r="DA1525">
            <v>1.3519330000000001</v>
          </cell>
          <cell r="DB1525">
            <v>43.21</v>
          </cell>
          <cell r="DD1525">
            <v>126.04900000000001</v>
          </cell>
          <cell r="DE1525">
            <v>0.48199999999999998</v>
          </cell>
          <cell r="DF1525">
            <v>0.22187520000000002</v>
          </cell>
          <cell r="DG1525">
            <v>51.76</v>
          </cell>
          <cell r="DI1525">
            <v>62.521999999999998</v>
          </cell>
          <cell r="DJ1525">
            <v>0.22700000000000001</v>
          </cell>
          <cell r="DK1525">
            <v>0</v>
          </cell>
          <cell r="DL1525">
            <v>45.05</v>
          </cell>
          <cell r="DN1525">
            <v>30.73</v>
          </cell>
          <cell r="DO1525">
            <v>0.251</v>
          </cell>
          <cell r="DP1525">
            <v>0.18714240000000001</v>
          </cell>
          <cell r="DQ1525">
            <v>34.18</v>
          </cell>
          <cell r="DS1525">
            <v>218.53</v>
          </cell>
          <cell r="DT1525">
            <v>0</v>
          </cell>
          <cell r="DU1525">
            <v>0.79</v>
          </cell>
          <cell r="DV1525">
            <v>27.71</v>
          </cell>
          <cell r="DX1525">
            <v>82.834000000000003</v>
          </cell>
          <cell r="DY1525">
            <v>0.16200000000000001</v>
          </cell>
          <cell r="EE1525">
            <v>0.40100000000000002</v>
          </cell>
          <cell r="EF1525">
            <v>62.88</v>
          </cell>
          <cell r="EH1525">
            <v>11.023</v>
          </cell>
          <cell r="EI1525">
            <v>2.7E-2</v>
          </cell>
          <cell r="EM1525">
            <v>0.129</v>
          </cell>
          <cell r="EN1525">
            <v>22.26</v>
          </cell>
          <cell r="EP1525">
            <v>5.7329999999999997</v>
          </cell>
          <cell r="EQ1525">
            <v>7.0000000000000001E-3</v>
          </cell>
          <cell r="ER1525">
            <v>7.0000000000000001E-3</v>
          </cell>
          <cell r="ES1525">
            <v>43.39</v>
          </cell>
          <cell r="EU1525">
            <v>10.63</v>
          </cell>
          <cell r="EV1525">
            <v>0</v>
          </cell>
          <cell r="EX1525">
            <v>2.1999999999999999E-2</v>
          </cell>
          <cell r="EY1525">
            <v>59.21</v>
          </cell>
          <cell r="FA1525">
            <v>5.0519999999999996</v>
          </cell>
          <cell r="FB1525">
            <v>0</v>
          </cell>
          <cell r="FC1525">
            <v>6.0000000000000001E-3</v>
          </cell>
          <cell r="FD1525">
            <v>63</v>
          </cell>
          <cell r="FF1525">
            <v>2.96</v>
          </cell>
          <cell r="FG1525">
            <v>4.0000000000000001E-3</v>
          </cell>
          <cell r="FH1525">
            <v>4.0000000000000001E-3</v>
          </cell>
          <cell r="FI1525">
            <v>72.13</v>
          </cell>
          <cell r="FK1525">
            <v>2.319</v>
          </cell>
          <cell r="FL1525">
            <v>0</v>
          </cell>
          <cell r="FM1525">
            <v>2E-3</v>
          </cell>
          <cell r="FN1525">
            <v>41.48</v>
          </cell>
          <cell r="FP1525">
            <v>142.91999999999999</v>
          </cell>
          <cell r="FQ1525">
            <v>0</v>
          </cell>
          <cell r="FR1525">
            <v>1.3129999999999999</v>
          </cell>
          <cell r="FU1525">
            <v>52.6</v>
          </cell>
          <cell r="FV1525">
            <v>0.78800000000000003</v>
          </cell>
          <cell r="FW1525">
            <v>1.488</v>
          </cell>
          <cell r="GB1525">
            <v>0</v>
          </cell>
          <cell r="GD1525">
            <v>75.352000000000032</v>
          </cell>
          <cell r="GE1525">
            <v>88.985000000000028</v>
          </cell>
          <cell r="GF1525">
            <v>5.3800000000000008</v>
          </cell>
          <cell r="GG1525">
            <v>45.389000000000003</v>
          </cell>
          <cell r="GH1525">
            <v>18.845999999999997</v>
          </cell>
          <cell r="GI1525">
            <v>42.769999999999989</v>
          </cell>
          <cell r="GJ1525">
            <v>37.069999999999993</v>
          </cell>
          <cell r="GK1525">
            <v>404.3599999999999</v>
          </cell>
          <cell r="GL1525">
            <v>42.567093299999982</v>
          </cell>
          <cell r="GM1525">
            <v>283.49999999999977</v>
          </cell>
          <cell r="GN1525">
            <v>76.669999999999987</v>
          </cell>
          <cell r="GO1525">
            <v>270.94000000000011</v>
          </cell>
          <cell r="GP1525">
            <v>6.2890000000000015</v>
          </cell>
          <cell r="GQ1525">
            <v>15.711999999999994</v>
          </cell>
          <cell r="GR1525">
            <v>0.89600000000000002</v>
          </cell>
          <cell r="GS1525">
            <v>23.435999999999996</v>
          </cell>
          <cell r="GT1525">
            <v>3.4899999999999993</v>
          </cell>
          <cell r="GU1525">
            <v>27.114999999999995</v>
          </cell>
          <cell r="GV1525">
            <v>10.141999999999999</v>
          </cell>
          <cell r="GW1525">
            <v>142.64620480000002</v>
          </cell>
          <cell r="GX1525">
            <v>6.0360000000000005</v>
          </cell>
          <cell r="GY1525">
            <v>17.325800000000001</v>
          </cell>
          <cell r="GZ1525">
            <v>17.396000000000004</v>
          </cell>
          <cell r="HA1525">
            <v>18.697999999999997</v>
          </cell>
          <cell r="HB1525">
            <v>1.2580000000000002</v>
          </cell>
          <cell r="HC1525">
            <v>4.2390000000000008</v>
          </cell>
          <cell r="HD1525">
            <v>9.0815039999999971</v>
          </cell>
          <cell r="HE1525">
            <v>12.610943999999996</v>
          </cell>
          <cell r="HF1525">
            <v>0.61</v>
          </cell>
          <cell r="HG1525">
            <v>39.839999999999975</v>
          </cell>
          <cell r="HH1525">
            <v>26.28099999999997</v>
          </cell>
          <cell r="HI1525">
            <v>29.567000000000032</v>
          </cell>
          <cell r="HJ1525">
            <v>4.8999999999999995</v>
          </cell>
          <cell r="HK1525">
            <v>74.395000000000039</v>
          </cell>
          <cell r="HL1525">
            <v>0.93198399999999992</v>
          </cell>
          <cell r="HM1525">
            <v>59.716611</v>
          </cell>
          <cell r="HN1525">
            <v>18.504000000000001</v>
          </cell>
          <cell r="HO1525">
            <v>18.161279999999998</v>
          </cell>
          <cell r="HP1525">
            <v>9.4509999999999987</v>
          </cell>
          <cell r="HQ1525">
            <v>0</v>
          </cell>
          <cell r="HR1525">
            <v>11.437999999999997</v>
          </cell>
          <cell r="HS1525">
            <v>11.751091200000007</v>
          </cell>
          <cell r="HT1525">
            <v>10.29</v>
          </cell>
          <cell r="HU1525">
            <v>36.469999999999992</v>
          </cell>
          <cell r="HV1525">
            <v>5.7670000000000003</v>
          </cell>
          <cell r="HW1525">
            <v>23.540999999999997</v>
          </cell>
          <cell r="HX1525">
            <v>0.56400000000000017</v>
          </cell>
          <cell r="HY1525">
            <v>3.9850000000000008</v>
          </cell>
          <cell r="HZ1525">
            <v>0.33200000000000002</v>
          </cell>
          <cell r="IA1525">
            <v>0.49000000000000038</v>
          </cell>
          <cell r="IB1525">
            <v>1.1909999999999994</v>
          </cell>
          <cell r="IC1525">
            <v>1.9109999999999991</v>
          </cell>
          <cell r="ID1525">
            <v>0.26600000000000001</v>
          </cell>
          <cell r="IE1525">
            <v>0.37100000000000022</v>
          </cell>
          <cell r="IF1525">
            <v>0.23600000000000013</v>
          </cell>
          <cell r="IG1525">
            <v>0.2840000000000002</v>
          </cell>
          <cell r="IH1525">
            <v>0.11900000000000005</v>
          </cell>
          <cell r="II1525">
            <v>0.22900000000000018</v>
          </cell>
          <cell r="IJ1525">
            <v>2.3899999999999992</v>
          </cell>
          <cell r="IK1525">
            <v>67.214000000000027</v>
          </cell>
          <cell r="IL1525">
            <v>46.388000000000019</v>
          </cell>
          <cell r="IM1525">
            <v>90.543999999999997</v>
          </cell>
        </row>
        <row r="1526">
          <cell r="A1526">
            <v>43163</v>
          </cell>
          <cell r="B1526">
            <v>4</v>
          </cell>
          <cell r="C1526">
            <v>3</v>
          </cell>
          <cell r="D1526">
            <v>2018</v>
          </cell>
          <cell r="E1526" t="str">
            <v>432018</v>
          </cell>
          <cell r="F1526">
            <v>283.79199999999997</v>
          </cell>
          <cell r="G1526">
            <v>259.93</v>
          </cell>
          <cell r="H1526">
            <v>87.753</v>
          </cell>
          <cell r="I1526">
            <v>2.4820000000000002</v>
          </cell>
          <cell r="J1526">
            <v>0.58799999999999997</v>
          </cell>
          <cell r="K1526">
            <v>346.88</v>
          </cell>
          <cell r="M1526">
            <v>129.47300000000001</v>
          </cell>
          <cell r="N1526">
            <v>0</v>
          </cell>
          <cell r="O1526">
            <v>1</v>
          </cell>
          <cell r="P1526">
            <v>366.61500000000001</v>
          </cell>
          <cell r="R1526">
            <v>100.752</v>
          </cell>
          <cell r="S1526">
            <v>0.21099999999999999</v>
          </cell>
          <cell r="T1526">
            <v>0.35</v>
          </cell>
          <cell r="U1526">
            <v>161.41999999999999</v>
          </cell>
          <cell r="W1526">
            <v>1296.5999999999999</v>
          </cell>
          <cell r="X1526">
            <v>0</v>
          </cell>
          <cell r="AC1526">
            <v>6.87</v>
          </cell>
          <cell r="AD1526">
            <v>120.88</v>
          </cell>
          <cell r="AF1526">
            <v>578.16</v>
          </cell>
          <cell r="AG1526">
            <v>0.23419999999999999</v>
          </cell>
          <cell r="AH1526">
            <v>4.32</v>
          </cell>
          <cell r="AI1526">
            <v>40.159999999999997</v>
          </cell>
          <cell r="AJ1526">
            <v>17.79</v>
          </cell>
          <cell r="AK1526">
            <v>531.08000000000004</v>
          </cell>
          <cell r="AL1526">
            <v>0</v>
          </cell>
          <cell r="AM1526">
            <v>2.64</v>
          </cell>
          <cell r="AN1526">
            <v>217.89</v>
          </cell>
          <cell r="AP1526">
            <v>95.058000000000007</v>
          </cell>
          <cell r="AQ1526">
            <v>7.5999999999999998E-2</v>
          </cell>
          <cell r="AR1526">
            <v>0.38800000000000001</v>
          </cell>
          <cell r="AS1526">
            <v>199.726</v>
          </cell>
          <cell r="AU1526">
            <v>82.275000000000006</v>
          </cell>
          <cell r="AV1526">
            <v>0</v>
          </cell>
          <cell r="AW1526">
            <v>0.216</v>
          </cell>
          <cell r="AX1526">
            <v>222.67</v>
          </cell>
          <cell r="AZ1526">
            <v>158.209</v>
          </cell>
          <cell r="BA1526">
            <v>0</v>
          </cell>
          <cell r="BB1526">
            <v>0.58399999999999996</v>
          </cell>
          <cell r="BC1526">
            <v>182.71</v>
          </cell>
          <cell r="BE1526">
            <v>344.38</v>
          </cell>
          <cell r="BF1526">
            <v>0</v>
          </cell>
          <cell r="BG1526">
            <v>5.1020000000000003</v>
          </cell>
          <cell r="BH1526">
            <v>13.029</v>
          </cell>
          <cell r="BI1526">
            <v>4.2130000000000001</v>
          </cell>
          <cell r="BJ1526">
            <v>1.931</v>
          </cell>
          <cell r="BK1526">
            <v>264.35000000000002</v>
          </cell>
          <cell r="BM1526">
            <v>124.19</v>
          </cell>
          <cell r="BN1526">
            <v>6.9000000000000006E-2</v>
          </cell>
          <cell r="BO1526">
            <v>0</v>
          </cell>
          <cell r="BP1526">
            <v>272.60000000000002</v>
          </cell>
          <cell r="BQ1526" t="str">
            <v>-</v>
          </cell>
          <cell r="BR1526">
            <v>178.61500000000001</v>
          </cell>
          <cell r="BS1526">
            <v>0.26600000000000001</v>
          </cell>
          <cell r="BT1526">
            <v>0.30199999999999999</v>
          </cell>
          <cell r="BU1526">
            <v>0</v>
          </cell>
          <cell r="BV1526">
            <v>236.96</v>
          </cell>
          <cell r="BX1526">
            <v>68.66</v>
          </cell>
          <cell r="BY1526">
            <v>0</v>
          </cell>
          <cell r="BZ1526">
            <v>9.7000000000000003E-2</v>
          </cell>
          <cell r="CA1526">
            <v>88.048000000000002</v>
          </cell>
          <cell r="CC1526">
            <v>276.7</v>
          </cell>
          <cell r="CD1526">
            <v>0.73958400000000013</v>
          </cell>
          <cell r="CE1526">
            <v>2.02176</v>
          </cell>
          <cell r="CF1526">
            <v>151.13</v>
          </cell>
          <cell r="CH1526">
            <v>93.4</v>
          </cell>
          <cell r="CI1526">
            <v>0</v>
          </cell>
          <cell r="CJ1526">
            <v>0.08</v>
          </cell>
          <cell r="CK1526">
            <v>53.66</v>
          </cell>
          <cell r="CM1526">
            <v>275.38</v>
          </cell>
          <cell r="CN1526">
            <v>0.33</v>
          </cell>
          <cell r="CO1526">
            <v>0.24199999999999999</v>
          </cell>
          <cell r="CP1526">
            <v>59.58</v>
          </cell>
          <cell r="CR1526">
            <v>196.88</v>
          </cell>
          <cell r="CS1526">
            <v>0</v>
          </cell>
          <cell r="CT1526">
            <v>0.85</v>
          </cell>
          <cell r="CU1526">
            <v>90.2</v>
          </cell>
          <cell r="CW1526">
            <v>134.13</v>
          </cell>
          <cell r="CX1526">
            <v>0</v>
          </cell>
          <cell r="CY1526">
            <v>0.15124599999999999</v>
          </cell>
          <cell r="CZ1526">
            <v>1.200928</v>
          </cell>
          <cell r="DA1526">
            <v>1.352174</v>
          </cell>
          <cell r="DB1526">
            <v>43.22</v>
          </cell>
          <cell r="DD1526">
            <v>126.248</v>
          </cell>
          <cell r="DE1526">
            <v>0.5</v>
          </cell>
          <cell r="DF1526">
            <v>0.22187520000000002</v>
          </cell>
          <cell r="DG1526">
            <v>51.73</v>
          </cell>
          <cell r="DI1526">
            <v>62.218000000000004</v>
          </cell>
          <cell r="DJ1526">
            <v>0.34200000000000003</v>
          </cell>
          <cell r="DK1526">
            <v>0</v>
          </cell>
          <cell r="DL1526">
            <v>45.04</v>
          </cell>
          <cell r="DN1526">
            <v>30.638000000000002</v>
          </cell>
          <cell r="DO1526">
            <v>0.157</v>
          </cell>
          <cell r="DP1526">
            <v>0.18714240000000001</v>
          </cell>
          <cell r="DQ1526">
            <v>34.159999999999997</v>
          </cell>
          <cell r="DS1526">
            <v>217.66</v>
          </cell>
          <cell r="DT1526">
            <v>0</v>
          </cell>
          <cell r="DU1526">
            <v>0.63</v>
          </cell>
          <cell r="DV1526">
            <v>27.69</v>
          </cell>
          <cell r="DX1526">
            <v>82.594999999999999</v>
          </cell>
          <cell r="DY1526">
            <v>0.16900000000000001</v>
          </cell>
          <cell r="EE1526">
            <v>0.40799999999999997</v>
          </cell>
          <cell r="EF1526">
            <v>62.85</v>
          </cell>
          <cell r="EH1526">
            <v>10.923999999999999</v>
          </cell>
          <cell r="EI1526">
            <v>2.7E-2</v>
          </cell>
          <cell r="EM1526">
            <v>0.129</v>
          </cell>
          <cell r="EN1526">
            <v>22.25</v>
          </cell>
          <cell r="EP1526">
            <v>5.718</v>
          </cell>
          <cell r="EQ1526">
            <v>0</v>
          </cell>
          <cell r="ER1526">
            <v>6.0000000000000001E-3</v>
          </cell>
          <cell r="ES1526">
            <v>43.36</v>
          </cell>
          <cell r="EU1526">
            <v>10.567</v>
          </cell>
          <cell r="EV1526">
            <v>0</v>
          </cell>
          <cell r="EX1526">
            <v>2.3E-2</v>
          </cell>
          <cell r="EY1526">
            <v>59.21</v>
          </cell>
          <cell r="FA1526">
            <v>5.0519999999999996</v>
          </cell>
          <cell r="FB1526">
            <v>6.0000000000000001E-3</v>
          </cell>
          <cell r="FC1526">
            <v>6.0000000000000001E-3</v>
          </cell>
          <cell r="FD1526">
            <v>63</v>
          </cell>
          <cell r="FF1526">
            <v>2.96</v>
          </cell>
          <cell r="FG1526">
            <v>4.0000000000000001E-3</v>
          </cell>
          <cell r="FH1526">
            <v>4.0000000000000001E-3</v>
          </cell>
          <cell r="FI1526">
            <v>72.12</v>
          </cell>
          <cell r="FK1526">
            <v>2.3130000000000002</v>
          </cell>
          <cell r="FL1526">
            <v>0</v>
          </cell>
          <cell r="FM1526">
            <v>3.0000000000000001E-3</v>
          </cell>
          <cell r="FN1526">
            <v>41.41</v>
          </cell>
          <cell r="FP1526">
            <v>141.51</v>
          </cell>
          <cell r="FQ1526">
            <v>0</v>
          </cell>
          <cell r="FR1526">
            <v>1.3129999999999999</v>
          </cell>
          <cell r="FU1526">
            <v>52.1</v>
          </cell>
          <cell r="FV1526">
            <v>0.51100000000000001</v>
          </cell>
          <cell r="FW1526">
            <v>1.0109999999999999</v>
          </cell>
          <cell r="GB1526">
            <v>0</v>
          </cell>
          <cell r="GD1526">
            <v>77.834000000000032</v>
          </cell>
          <cell r="GE1526">
            <v>89.573000000000022</v>
          </cell>
          <cell r="GF1526">
            <v>5.3800000000000008</v>
          </cell>
          <cell r="GG1526">
            <v>46.389000000000003</v>
          </cell>
          <cell r="GH1526">
            <v>19.056999999999995</v>
          </cell>
          <cell r="GI1526">
            <v>43.11999999999999</v>
          </cell>
          <cell r="GJ1526">
            <v>37.069999999999993</v>
          </cell>
          <cell r="GK1526">
            <v>411.2299999999999</v>
          </cell>
          <cell r="GL1526">
            <v>42.801293299999983</v>
          </cell>
          <cell r="GM1526">
            <v>287.81999999999977</v>
          </cell>
          <cell r="GN1526">
            <v>76.669999999999987</v>
          </cell>
          <cell r="GO1526">
            <v>273.5800000000001</v>
          </cell>
          <cell r="GP1526">
            <v>6.3650000000000011</v>
          </cell>
          <cell r="GQ1526">
            <v>16.099999999999994</v>
          </cell>
          <cell r="GR1526">
            <v>0.89600000000000002</v>
          </cell>
          <cell r="GS1526">
            <v>23.651999999999997</v>
          </cell>
          <cell r="GT1526">
            <v>3.4899999999999993</v>
          </cell>
          <cell r="GU1526">
            <v>27.698999999999995</v>
          </cell>
          <cell r="GV1526">
            <v>10.141999999999999</v>
          </cell>
          <cell r="GW1526">
            <v>144.57720480000003</v>
          </cell>
          <cell r="GX1526">
            <v>6.1050000000000004</v>
          </cell>
          <cell r="GY1526">
            <v>17.325800000000001</v>
          </cell>
          <cell r="GZ1526">
            <v>17.662000000000006</v>
          </cell>
          <cell r="HA1526">
            <v>18.999999999999996</v>
          </cell>
          <cell r="HB1526">
            <v>1.2580000000000002</v>
          </cell>
          <cell r="HC1526">
            <v>4.3360000000000012</v>
          </cell>
          <cell r="HD1526">
            <v>9.8210879999999978</v>
          </cell>
          <cell r="HE1526">
            <v>14.632703999999997</v>
          </cell>
          <cell r="HF1526">
            <v>0.61</v>
          </cell>
          <cell r="HG1526">
            <v>39.919999999999973</v>
          </cell>
          <cell r="HH1526">
            <v>26.610999999999969</v>
          </cell>
          <cell r="HI1526">
            <v>29.809000000000033</v>
          </cell>
          <cell r="HJ1526">
            <v>4.8999999999999995</v>
          </cell>
          <cell r="HK1526">
            <v>75.245000000000033</v>
          </cell>
          <cell r="HL1526">
            <v>0.93198399999999992</v>
          </cell>
          <cell r="HM1526">
            <v>61.068784999999998</v>
          </cell>
          <cell r="HN1526">
            <v>19.004000000000001</v>
          </cell>
          <cell r="HO1526">
            <v>18.383155199999997</v>
          </cell>
          <cell r="HP1526">
            <v>9.7929999999999993</v>
          </cell>
          <cell r="HQ1526">
            <v>0</v>
          </cell>
          <cell r="HR1526">
            <v>11.594999999999997</v>
          </cell>
          <cell r="HS1526">
            <v>11.938233600000007</v>
          </cell>
          <cell r="HT1526">
            <v>10.29</v>
          </cell>
          <cell r="HU1526">
            <v>37.099999999999994</v>
          </cell>
          <cell r="HV1526">
            <v>5.9359999999999999</v>
          </cell>
          <cell r="HW1526">
            <v>23.948999999999998</v>
          </cell>
          <cell r="HX1526">
            <v>0.59100000000000019</v>
          </cell>
          <cell r="HY1526">
            <v>4.1140000000000008</v>
          </cell>
          <cell r="HZ1526">
            <v>0.33200000000000002</v>
          </cell>
          <cell r="IA1526">
            <v>0.49600000000000039</v>
          </cell>
          <cell r="IB1526">
            <v>1.1909999999999994</v>
          </cell>
          <cell r="IC1526">
            <v>1.9339999999999991</v>
          </cell>
          <cell r="ID1526">
            <v>0.27200000000000002</v>
          </cell>
          <cell r="IE1526">
            <v>0.37700000000000022</v>
          </cell>
          <cell r="IF1526">
            <v>0.24000000000000013</v>
          </cell>
          <cell r="IG1526">
            <v>0.2880000000000002</v>
          </cell>
          <cell r="IH1526">
            <v>0.11900000000000005</v>
          </cell>
          <cell r="II1526">
            <v>0.23200000000000018</v>
          </cell>
          <cell r="IJ1526">
            <v>2.3899999999999992</v>
          </cell>
          <cell r="IK1526">
            <v>68.527000000000029</v>
          </cell>
          <cell r="IL1526">
            <v>46.899000000000022</v>
          </cell>
          <cell r="IM1526">
            <v>91.554999999999993</v>
          </cell>
        </row>
        <row r="1527">
          <cell r="A1527">
            <v>43164</v>
          </cell>
          <cell r="B1527">
            <v>5</v>
          </cell>
          <cell r="C1527">
            <v>3</v>
          </cell>
          <cell r="D1527">
            <v>2018</v>
          </cell>
          <cell r="E1527" t="str">
            <v>532018</v>
          </cell>
          <cell r="F1527">
            <v>283.83999999999997</v>
          </cell>
          <cell r="G1527">
            <v>259.93</v>
          </cell>
          <cell r="H1527">
            <v>88.426000000000002</v>
          </cell>
          <cell r="I1527">
            <v>1.2649999999999999</v>
          </cell>
          <cell r="J1527">
            <v>0.59199999999999997</v>
          </cell>
          <cell r="K1527">
            <v>346.76</v>
          </cell>
          <cell r="M1527">
            <v>128.26599999999999</v>
          </cell>
          <cell r="N1527">
            <v>0</v>
          </cell>
          <cell r="O1527">
            <v>1.0189999999999999</v>
          </cell>
          <cell r="P1527">
            <v>366.57499999999999</v>
          </cell>
          <cell r="R1527">
            <v>100.56</v>
          </cell>
          <cell r="S1527">
            <v>0.214</v>
          </cell>
          <cell r="T1527">
            <v>0.35299999999999998</v>
          </cell>
          <cell r="U1527">
            <v>161.38999999999999</v>
          </cell>
          <cell r="W1527">
            <v>1289.7</v>
          </cell>
          <cell r="X1527">
            <v>0</v>
          </cell>
          <cell r="AC1527">
            <v>6.88</v>
          </cell>
          <cell r="AD1527">
            <v>120.74</v>
          </cell>
          <cell r="AF1527">
            <v>573.67999999999995</v>
          </cell>
          <cell r="AG1527">
            <v>0</v>
          </cell>
          <cell r="AH1527">
            <v>4.32</v>
          </cell>
          <cell r="AI1527">
            <v>40.14</v>
          </cell>
          <cell r="AJ1527">
            <v>17.829999999999998</v>
          </cell>
          <cell r="AK1527">
            <v>525.32000000000005</v>
          </cell>
          <cell r="AL1527">
            <v>0.49</v>
          </cell>
          <cell r="AM1527">
            <v>2.63</v>
          </cell>
          <cell r="AN1527">
            <v>217.86</v>
          </cell>
          <cell r="AP1527">
            <v>94.668000000000006</v>
          </cell>
          <cell r="AQ1527">
            <v>9.1999999999999998E-2</v>
          </cell>
          <cell r="AR1527">
            <v>0.38800000000000001</v>
          </cell>
          <cell r="AS1527">
            <v>199.71700000000001</v>
          </cell>
          <cell r="AU1527">
            <v>82.055000000000007</v>
          </cell>
          <cell r="AV1527">
            <v>0</v>
          </cell>
          <cell r="AW1527">
            <v>0.223</v>
          </cell>
          <cell r="AX1527">
            <v>222.64</v>
          </cell>
          <cell r="AZ1527">
            <v>157.52799999999999</v>
          </cell>
          <cell r="BA1527">
            <v>7.3999999999999996E-2</v>
          </cell>
          <cell r="BB1527">
            <v>0.58299999999999996</v>
          </cell>
          <cell r="BC1527">
            <v>182.69</v>
          </cell>
          <cell r="BE1527">
            <v>343.13</v>
          </cell>
          <cell r="BF1527">
            <v>0</v>
          </cell>
          <cell r="BG1527">
            <v>6.149</v>
          </cell>
          <cell r="BH1527">
            <v>13.004</v>
          </cell>
          <cell r="BI1527">
            <v>4.2050000000000001</v>
          </cell>
          <cell r="BJ1527">
            <v>2.0179999999999998</v>
          </cell>
          <cell r="BK1527">
            <v>264.33999999999997</v>
          </cell>
          <cell r="BM1527">
            <v>124.08</v>
          </cell>
          <cell r="BN1527">
            <v>0</v>
          </cell>
          <cell r="BO1527">
            <v>0</v>
          </cell>
          <cell r="BP1527">
            <v>272.58999999999997</v>
          </cell>
          <cell r="BQ1527" t="str">
            <v>-</v>
          </cell>
          <cell r="BR1527">
            <v>178.36699999999999</v>
          </cell>
          <cell r="BS1527">
            <v>0.26900000000000002</v>
          </cell>
          <cell r="BT1527">
            <v>0.30199999999999999</v>
          </cell>
          <cell r="BU1527">
            <v>0</v>
          </cell>
          <cell r="BV1527">
            <v>236.94</v>
          </cell>
          <cell r="BX1527">
            <v>68.38</v>
          </cell>
          <cell r="BY1527">
            <v>0</v>
          </cell>
          <cell r="BZ1527">
            <v>9.7000000000000003E-2</v>
          </cell>
          <cell r="CA1527">
            <v>88.004999999999995</v>
          </cell>
          <cell r="CC1527">
            <v>275.2</v>
          </cell>
          <cell r="CD1527">
            <v>0.63072000000000006</v>
          </cell>
          <cell r="CE1527">
            <v>2.02176</v>
          </cell>
          <cell r="CF1527">
            <v>151.12</v>
          </cell>
          <cell r="CH1527">
            <v>93.26</v>
          </cell>
          <cell r="CI1527">
            <v>0</v>
          </cell>
          <cell r="CJ1527">
            <v>0.08</v>
          </cell>
          <cell r="CK1527">
            <v>53.65</v>
          </cell>
          <cell r="CM1527">
            <v>275.11</v>
          </cell>
          <cell r="CN1527">
            <v>0.06</v>
          </cell>
          <cell r="CO1527">
            <v>0.24199999999999999</v>
          </cell>
          <cell r="CP1527">
            <v>59.55</v>
          </cell>
          <cell r="CR1527">
            <v>195.93</v>
          </cell>
          <cell r="CS1527">
            <v>0</v>
          </cell>
          <cell r="CT1527">
            <v>0.85</v>
          </cell>
          <cell r="CU1527">
            <v>89.82</v>
          </cell>
          <cell r="CW1527">
            <v>132.63999999999999</v>
          </cell>
          <cell r="CX1527">
            <v>0</v>
          </cell>
          <cell r="CY1527">
            <v>0.15120600000000001</v>
          </cell>
          <cell r="CZ1527">
            <v>1.2008160000000001</v>
          </cell>
          <cell r="DA1527">
            <v>1.3520220000000001</v>
          </cell>
          <cell r="DB1527">
            <v>43.21</v>
          </cell>
          <cell r="DD1527">
            <v>126.04900000000001</v>
          </cell>
          <cell r="DE1527">
            <v>0.185</v>
          </cell>
          <cell r="DF1527">
            <v>0.22196160000000001</v>
          </cell>
          <cell r="DG1527">
            <v>51.69</v>
          </cell>
          <cell r="DI1527">
            <v>61.814999999999998</v>
          </cell>
          <cell r="DJ1527">
            <v>0.54</v>
          </cell>
          <cell r="DK1527">
            <v>0.28995840000000001</v>
          </cell>
          <cell r="DL1527">
            <v>45.05</v>
          </cell>
          <cell r="DN1527">
            <v>30.73</v>
          </cell>
          <cell r="DO1527">
            <v>0.34</v>
          </cell>
          <cell r="DP1527">
            <v>0.187056</v>
          </cell>
          <cell r="DQ1527">
            <v>34.14</v>
          </cell>
          <cell r="DS1527">
            <v>216.79</v>
          </cell>
          <cell r="DT1527">
            <v>0</v>
          </cell>
          <cell r="DU1527">
            <v>0.63</v>
          </cell>
          <cell r="DV1527">
            <v>27.67</v>
          </cell>
          <cell r="DX1527">
            <v>82.355000000000004</v>
          </cell>
          <cell r="DY1527">
            <v>0.161</v>
          </cell>
          <cell r="EE1527">
            <v>0.40100000000000002</v>
          </cell>
          <cell r="EF1527">
            <v>62.82</v>
          </cell>
          <cell r="EH1527">
            <v>10.818</v>
          </cell>
          <cell r="EI1527">
            <v>2.7E-2</v>
          </cell>
          <cell r="EM1527">
            <v>0.129</v>
          </cell>
          <cell r="EN1527">
            <v>22.24</v>
          </cell>
          <cell r="EP1527">
            <v>5.702</v>
          </cell>
          <cell r="EQ1527">
            <v>0</v>
          </cell>
          <cell r="ER1527">
            <v>7.0000000000000001E-3</v>
          </cell>
          <cell r="ES1527">
            <v>42.34</v>
          </cell>
          <cell r="EU1527">
            <v>10.523999999999999</v>
          </cell>
          <cell r="EV1527">
            <v>0</v>
          </cell>
          <cell r="EX1527">
            <v>2.3E-2</v>
          </cell>
          <cell r="EY1527">
            <v>59.19</v>
          </cell>
          <cell r="FA1527">
            <v>5.0279999999999996</v>
          </cell>
          <cell r="FB1527">
            <v>0</v>
          </cell>
          <cell r="FC1527">
            <v>6.0000000000000001E-3</v>
          </cell>
          <cell r="FD1527">
            <v>63</v>
          </cell>
          <cell r="FF1527">
            <v>2.96</v>
          </cell>
          <cell r="FG1527">
            <v>0</v>
          </cell>
          <cell r="FH1527">
            <v>0</v>
          </cell>
          <cell r="FI1527">
            <v>72.12</v>
          </cell>
          <cell r="FK1527">
            <v>2.3130000000000002</v>
          </cell>
          <cell r="FL1527">
            <v>3.0000000000000001E-3</v>
          </cell>
          <cell r="FM1527">
            <v>3.0000000000000001E-3</v>
          </cell>
          <cell r="FN1527">
            <v>41.34</v>
          </cell>
          <cell r="FP1527">
            <v>140.1</v>
          </cell>
          <cell r="FQ1527">
            <v>0</v>
          </cell>
          <cell r="FR1527">
            <v>1.3129999999999999</v>
          </cell>
          <cell r="FU1527">
            <v>51.6</v>
          </cell>
          <cell r="FV1527">
            <v>0.51100000000000001</v>
          </cell>
          <cell r="FW1527">
            <v>1.0109999999999999</v>
          </cell>
          <cell r="GB1527">
            <v>0</v>
          </cell>
          <cell r="GD1527">
            <v>79.099000000000032</v>
          </cell>
          <cell r="GE1527">
            <v>90.16500000000002</v>
          </cell>
          <cell r="GF1527">
            <v>5.3800000000000008</v>
          </cell>
          <cell r="GG1527">
            <v>47.408000000000001</v>
          </cell>
          <cell r="GH1527">
            <v>19.270999999999994</v>
          </cell>
          <cell r="GI1527">
            <v>43.472999999999992</v>
          </cell>
          <cell r="GJ1527">
            <v>37.069999999999993</v>
          </cell>
          <cell r="GK1527">
            <v>418.1099999999999</v>
          </cell>
          <cell r="GL1527">
            <v>42.801293299999983</v>
          </cell>
          <cell r="GM1527">
            <v>292.13999999999976</v>
          </cell>
          <cell r="GN1527">
            <v>77.159999999999982</v>
          </cell>
          <cell r="GO1527">
            <v>276.21000000000009</v>
          </cell>
          <cell r="GP1527">
            <v>6.4570000000000007</v>
          </cell>
          <cell r="GQ1527">
            <v>16.487999999999996</v>
          </cell>
          <cell r="GR1527">
            <v>0.89600000000000002</v>
          </cell>
          <cell r="GS1527">
            <v>23.874999999999996</v>
          </cell>
          <cell r="GT1527">
            <v>3.5639999999999992</v>
          </cell>
          <cell r="GU1527">
            <v>28.281999999999993</v>
          </cell>
          <cell r="GV1527">
            <v>10.141999999999999</v>
          </cell>
          <cell r="GW1527">
            <v>146.59520480000003</v>
          </cell>
          <cell r="GX1527">
            <v>6.1050000000000004</v>
          </cell>
          <cell r="GY1527">
            <v>17.325800000000001</v>
          </cell>
          <cell r="GZ1527">
            <v>17.931000000000004</v>
          </cell>
          <cell r="HA1527">
            <v>19.301999999999996</v>
          </cell>
          <cell r="HB1527">
            <v>1.2580000000000002</v>
          </cell>
          <cell r="HC1527">
            <v>4.4330000000000016</v>
          </cell>
          <cell r="HD1527">
            <v>10.451807999999998</v>
          </cell>
          <cell r="HE1527">
            <v>16.654463999999997</v>
          </cell>
          <cell r="HF1527">
            <v>0.61</v>
          </cell>
          <cell r="HG1527">
            <v>39.999999999999972</v>
          </cell>
          <cell r="HH1527">
            <v>26.670999999999967</v>
          </cell>
          <cell r="HI1527">
            <v>30.051000000000034</v>
          </cell>
          <cell r="HJ1527">
            <v>4.8999999999999995</v>
          </cell>
          <cell r="HK1527">
            <v>76.095000000000027</v>
          </cell>
          <cell r="HL1527">
            <v>0.93198399999999992</v>
          </cell>
          <cell r="HM1527">
            <v>62.420806999999996</v>
          </cell>
          <cell r="HN1527">
            <v>19.189</v>
          </cell>
          <cell r="HO1527">
            <v>18.605116799999998</v>
          </cell>
          <cell r="HP1527">
            <v>10.332999999999998</v>
          </cell>
          <cell r="HQ1527">
            <v>0.28995840000000001</v>
          </cell>
          <cell r="HR1527">
            <v>11.934999999999997</v>
          </cell>
          <cell r="HS1527">
            <v>12.125289600000007</v>
          </cell>
          <cell r="HT1527">
            <v>10.29</v>
          </cell>
          <cell r="HU1527">
            <v>37.729999999999997</v>
          </cell>
          <cell r="HV1527">
            <v>6.0969999999999995</v>
          </cell>
          <cell r="HW1527">
            <v>24.349999999999998</v>
          </cell>
          <cell r="HX1527">
            <v>0.61800000000000022</v>
          </cell>
          <cell r="HY1527">
            <v>4.2430000000000003</v>
          </cell>
          <cell r="HZ1527">
            <v>0.33200000000000002</v>
          </cell>
          <cell r="IA1527">
            <v>0.50300000000000034</v>
          </cell>
          <cell r="IB1527">
            <v>1.1909999999999994</v>
          </cell>
          <cell r="IC1527">
            <v>1.956999999999999</v>
          </cell>
          <cell r="ID1527">
            <v>0.27200000000000002</v>
          </cell>
          <cell r="IE1527">
            <v>0.38300000000000023</v>
          </cell>
          <cell r="IF1527">
            <v>0.24000000000000013</v>
          </cell>
          <cell r="IG1527">
            <v>0.2880000000000002</v>
          </cell>
          <cell r="IH1527">
            <v>0.12200000000000005</v>
          </cell>
          <cell r="II1527">
            <v>0.23500000000000018</v>
          </cell>
          <cell r="IJ1527">
            <v>2.3899999999999992</v>
          </cell>
          <cell r="IK1527">
            <v>69.840000000000032</v>
          </cell>
          <cell r="IL1527">
            <v>47.410000000000025</v>
          </cell>
          <cell r="IM1527">
            <v>92.565999999999988</v>
          </cell>
        </row>
        <row r="1528">
          <cell r="A1528">
            <v>43165</v>
          </cell>
          <cell r="B1528">
            <v>6</v>
          </cell>
          <cell r="C1528">
            <v>3</v>
          </cell>
          <cell r="D1528">
            <v>2018</v>
          </cell>
          <cell r="E1528" t="str">
            <v>632018</v>
          </cell>
          <cell r="F1528">
            <v>283.88</v>
          </cell>
          <cell r="G1528">
            <v>259.92</v>
          </cell>
          <cell r="H1528">
            <v>88.974999999999994</v>
          </cell>
          <cell r="I1528">
            <v>1.143</v>
          </cell>
          <cell r="J1528">
            <v>0.59399999999999997</v>
          </cell>
          <cell r="K1528">
            <v>346.69</v>
          </cell>
          <cell r="M1528">
            <v>127.56100000000001</v>
          </cell>
          <cell r="N1528">
            <v>0</v>
          </cell>
          <cell r="O1528">
            <v>0.59399999999999997</v>
          </cell>
          <cell r="P1528">
            <v>366.53199999999998</v>
          </cell>
          <cell r="R1528">
            <v>100.354</v>
          </cell>
          <cell r="S1528">
            <v>0.19700000000000001</v>
          </cell>
          <cell r="T1528">
            <v>0.35099999999999998</v>
          </cell>
          <cell r="U1528">
            <v>161.36000000000001</v>
          </cell>
          <cell r="W1528">
            <v>1282.8</v>
          </cell>
          <cell r="X1528">
            <v>0</v>
          </cell>
          <cell r="AC1528">
            <v>6.87</v>
          </cell>
          <cell r="AD1528">
            <v>120.62</v>
          </cell>
          <cell r="AF1528">
            <v>569.84</v>
          </cell>
          <cell r="AG1528">
            <v>0.58038500000000004</v>
          </cell>
          <cell r="AH1528">
            <v>4.32</v>
          </cell>
          <cell r="AI1528">
            <v>40.119999999999997</v>
          </cell>
          <cell r="AJ1528">
            <v>17.84</v>
          </cell>
          <cell r="AK1528">
            <v>525.55999999999995</v>
          </cell>
          <cell r="AL1528">
            <v>0.49</v>
          </cell>
          <cell r="AM1528">
            <v>2.63</v>
          </cell>
          <cell r="AN1528">
            <v>217.82</v>
          </cell>
          <cell r="AP1528">
            <v>94.147999999999996</v>
          </cell>
          <cell r="AQ1528">
            <v>0</v>
          </cell>
          <cell r="AR1528">
            <v>0.38700000000000001</v>
          </cell>
          <cell r="AS1528">
            <v>199.703</v>
          </cell>
          <cell r="AU1528">
            <v>81.710999999999999</v>
          </cell>
          <cell r="AV1528">
            <v>0</v>
          </cell>
          <cell r="AW1528">
            <v>0.33</v>
          </cell>
          <cell r="AX1528">
            <v>222.6</v>
          </cell>
          <cell r="AZ1528">
            <v>156.62</v>
          </cell>
          <cell r="BA1528">
            <v>0</v>
          </cell>
          <cell r="BB1528">
            <v>0.58199999999999996</v>
          </cell>
          <cell r="BC1528">
            <v>182.66</v>
          </cell>
          <cell r="BE1528">
            <v>341.25</v>
          </cell>
          <cell r="BF1528">
            <v>0</v>
          </cell>
          <cell r="BG1528">
            <v>6.1349999999999998</v>
          </cell>
          <cell r="BH1528">
            <v>12.913</v>
          </cell>
          <cell r="BI1528">
            <v>4.1950000000000003</v>
          </cell>
          <cell r="BJ1528">
            <v>2.008</v>
          </cell>
          <cell r="BK1528">
            <v>264.33999999999997</v>
          </cell>
          <cell r="BM1528">
            <v>124.08</v>
          </cell>
          <cell r="BN1528">
            <v>7.1999999999999995E-2</v>
          </cell>
          <cell r="BO1528">
            <v>0</v>
          </cell>
          <cell r="BP1528">
            <v>272.57</v>
          </cell>
          <cell r="BQ1528" t="str">
            <v>-</v>
          </cell>
          <cell r="BR1528">
            <v>177.87200000000001</v>
          </cell>
          <cell r="BS1528">
            <v>3.5999999999999997E-2</v>
          </cell>
          <cell r="BT1528">
            <v>0.30199999999999999</v>
          </cell>
          <cell r="BU1528">
            <v>0</v>
          </cell>
          <cell r="BV1528">
            <v>236.92</v>
          </cell>
          <cell r="BX1528">
            <v>68.099000000000004</v>
          </cell>
          <cell r="BY1528">
            <v>0</v>
          </cell>
          <cell r="BZ1528">
            <v>9.7000000000000003E-2</v>
          </cell>
          <cell r="CA1528">
            <v>87.96</v>
          </cell>
          <cell r="CC1528">
            <v>273.60000000000002</v>
          </cell>
          <cell r="CD1528">
            <v>0.56159999999999999</v>
          </cell>
          <cell r="CE1528">
            <v>2.020032</v>
          </cell>
          <cell r="CF1528">
            <v>151.11000000000001</v>
          </cell>
          <cell r="CH1528">
            <v>93.12</v>
          </cell>
          <cell r="CI1528">
            <v>0</v>
          </cell>
          <cell r="CJ1528">
            <v>0.08</v>
          </cell>
          <cell r="CK1528">
            <v>53.62</v>
          </cell>
          <cell r="CM1528">
            <v>274.31</v>
          </cell>
          <cell r="CN1528">
            <v>0.6</v>
          </cell>
          <cell r="CO1528">
            <v>1.3129999999999999</v>
          </cell>
          <cell r="CP1528">
            <v>59.52</v>
          </cell>
          <cell r="CR1528">
            <v>194.89</v>
          </cell>
          <cell r="CS1528">
            <v>0</v>
          </cell>
          <cell r="CT1528">
            <v>0.85</v>
          </cell>
          <cell r="CU1528">
            <v>89.47</v>
          </cell>
          <cell r="CW1528">
            <v>131.28</v>
          </cell>
          <cell r="CX1528">
            <v>0</v>
          </cell>
          <cell r="CY1528">
            <v>0.151202</v>
          </cell>
          <cell r="CZ1528">
            <v>1.200555</v>
          </cell>
          <cell r="DA1528">
            <v>1.3517570000000001</v>
          </cell>
          <cell r="DB1528">
            <v>43.22</v>
          </cell>
          <cell r="DD1528">
            <v>126.248</v>
          </cell>
          <cell r="DE1528">
            <v>0.52</v>
          </cell>
          <cell r="DF1528">
            <v>0.22196160000000001</v>
          </cell>
          <cell r="DG1528">
            <v>51.65</v>
          </cell>
          <cell r="DI1528">
            <v>61.414000000000001</v>
          </cell>
          <cell r="DJ1528">
            <v>0.54800000000000004</v>
          </cell>
          <cell r="DK1528">
            <v>0.28944000000000003</v>
          </cell>
          <cell r="DL1528">
            <v>45.06</v>
          </cell>
          <cell r="DN1528">
            <v>30.821999999999999</v>
          </cell>
          <cell r="DO1528">
            <v>0.34100000000000003</v>
          </cell>
          <cell r="DP1528">
            <v>0.18731520000000002</v>
          </cell>
          <cell r="DQ1528">
            <v>34.11</v>
          </cell>
          <cell r="DS1528">
            <v>215.84</v>
          </cell>
          <cell r="DT1528">
            <v>0</v>
          </cell>
          <cell r="DU1528">
            <v>0.71</v>
          </cell>
          <cell r="DV1528">
            <v>27.65</v>
          </cell>
          <cell r="DX1528">
            <v>82.116</v>
          </cell>
          <cell r="DY1528">
            <v>0.16700000000000001</v>
          </cell>
          <cell r="EE1528">
            <v>0.40600000000000003</v>
          </cell>
          <cell r="EF1528">
            <v>62.8</v>
          </cell>
          <cell r="EH1528">
            <v>10.737</v>
          </cell>
          <cell r="EI1528">
            <v>5.5E-2</v>
          </cell>
          <cell r="EM1528">
            <v>0.13700000000000001</v>
          </cell>
          <cell r="EN1528">
            <v>22.24</v>
          </cell>
          <cell r="EP1528">
            <v>5.702</v>
          </cell>
          <cell r="EQ1528">
            <v>7.0000000000000001E-3</v>
          </cell>
          <cell r="ER1528">
            <v>7.0000000000000001E-3</v>
          </cell>
          <cell r="ES1528">
            <v>43.31</v>
          </cell>
          <cell r="EU1528">
            <v>10.461</v>
          </cell>
          <cell r="EV1528">
            <v>0</v>
          </cell>
          <cell r="EX1528">
            <v>2.1999999999999999E-2</v>
          </cell>
          <cell r="EY1528">
            <v>59.19</v>
          </cell>
          <cell r="FA1528">
            <v>5.0279999999999996</v>
          </cell>
          <cell r="FB1528">
            <v>6.0000000000000001E-3</v>
          </cell>
          <cell r="FC1528">
            <v>6.0000000000000001E-3</v>
          </cell>
          <cell r="FD1528">
            <v>62.99</v>
          </cell>
          <cell r="FF1528">
            <v>2.9529999999999998</v>
          </cell>
          <cell r="FG1528">
            <v>0</v>
          </cell>
          <cell r="FH1528">
            <v>4.0000000000000001E-3</v>
          </cell>
          <cell r="FI1528">
            <v>72.12</v>
          </cell>
          <cell r="FK1528">
            <v>2.3130000000000002</v>
          </cell>
          <cell r="FL1528">
            <v>3.0000000000000001E-3</v>
          </cell>
          <cell r="FM1528">
            <v>3.0000000000000001E-3</v>
          </cell>
          <cell r="FN1528">
            <v>41.2</v>
          </cell>
          <cell r="FP1528">
            <v>138.71</v>
          </cell>
          <cell r="FQ1528">
            <v>0</v>
          </cell>
          <cell r="FR1528">
            <v>1.3049999999999999</v>
          </cell>
          <cell r="FU1528">
            <v>51</v>
          </cell>
          <cell r="FV1528">
            <v>0.41099999999999998</v>
          </cell>
          <cell r="FW1528">
            <v>1.0109999999999999</v>
          </cell>
          <cell r="GB1528">
            <v>0</v>
          </cell>
          <cell r="GD1528">
            <v>80.242000000000033</v>
          </cell>
          <cell r="GE1528">
            <v>90.759000000000015</v>
          </cell>
          <cell r="GF1528">
            <v>5.3800000000000008</v>
          </cell>
          <cell r="GG1528">
            <v>48.002000000000002</v>
          </cell>
          <cell r="GH1528">
            <v>19.467999999999993</v>
          </cell>
          <cell r="GI1528">
            <v>43.823999999999991</v>
          </cell>
          <cell r="GJ1528">
            <v>37.069999999999993</v>
          </cell>
          <cell r="GK1528">
            <v>424.9799999999999</v>
          </cell>
          <cell r="GL1528">
            <v>43.381678299999983</v>
          </cell>
          <cell r="GM1528">
            <v>296.45999999999975</v>
          </cell>
          <cell r="GN1528">
            <v>77.649999999999977</v>
          </cell>
          <cell r="GO1528">
            <v>278.84000000000009</v>
          </cell>
          <cell r="GP1528">
            <v>6.4570000000000007</v>
          </cell>
          <cell r="GQ1528">
            <v>16.874999999999996</v>
          </cell>
          <cell r="GR1528">
            <v>0.89600000000000002</v>
          </cell>
          <cell r="GS1528">
            <v>24.204999999999995</v>
          </cell>
          <cell r="GT1528">
            <v>3.5639999999999992</v>
          </cell>
          <cell r="GU1528">
            <v>28.863999999999994</v>
          </cell>
          <cell r="GV1528">
            <v>10.141999999999999</v>
          </cell>
          <cell r="GW1528">
            <v>148.60320480000004</v>
          </cell>
          <cell r="GX1528">
            <v>6.1770000000000005</v>
          </cell>
          <cell r="GY1528">
            <v>17.325800000000001</v>
          </cell>
          <cell r="GZ1528">
            <v>17.967000000000006</v>
          </cell>
          <cell r="HA1528">
            <v>19.603999999999996</v>
          </cell>
          <cell r="HB1528">
            <v>1.2580000000000002</v>
          </cell>
          <cell r="HC1528">
            <v>4.530000000000002</v>
          </cell>
          <cell r="HD1528">
            <v>11.013407999999998</v>
          </cell>
          <cell r="HE1528">
            <v>18.674495999999998</v>
          </cell>
          <cell r="HF1528">
            <v>0.61</v>
          </cell>
          <cell r="HG1528">
            <v>40.07999999999997</v>
          </cell>
          <cell r="HH1528">
            <v>27.270999999999969</v>
          </cell>
          <cell r="HI1528">
            <v>31.364000000000033</v>
          </cell>
          <cell r="HJ1528">
            <v>4.8999999999999995</v>
          </cell>
          <cell r="HK1528">
            <v>76.945000000000022</v>
          </cell>
          <cell r="HL1528">
            <v>0.93198399999999992</v>
          </cell>
          <cell r="HM1528">
            <v>63.772563999999996</v>
          </cell>
          <cell r="HN1528">
            <v>19.709</v>
          </cell>
          <cell r="HO1528">
            <v>18.827078399999998</v>
          </cell>
          <cell r="HP1528">
            <v>10.880999999999998</v>
          </cell>
          <cell r="HQ1528">
            <v>0.57939840000000009</v>
          </cell>
          <cell r="HR1528">
            <v>12.275999999999996</v>
          </cell>
          <cell r="HS1528">
            <v>12.312604800000008</v>
          </cell>
          <cell r="HT1528">
            <v>10.29</v>
          </cell>
          <cell r="HU1528">
            <v>38.44</v>
          </cell>
          <cell r="HV1528">
            <v>6.2639999999999993</v>
          </cell>
          <cell r="HW1528">
            <v>24.755999999999997</v>
          </cell>
          <cell r="HX1528">
            <v>0.67300000000000026</v>
          </cell>
          <cell r="HY1528">
            <v>4.3800000000000008</v>
          </cell>
          <cell r="HZ1528">
            <v>0.33900000000000002</v>
          </cell>
          <cell r="IA1528">
            <v>0.51000000000000034</v>
          </cell>
          <cell r="IB1528">
            <v>1.1909999999999994</v>
          </cell>
          <cell r="IC1528">
            <v>1.978999999999999</v>
          </cell>
          <cell r="ID1528">
            <v>0.27800000000000002</v>
          </cell>
          <cell r="IE1528">
            <v>0.38900000000000023</v>
          </cell>
          <cell r="IF1528">
            <v>0.24000000000000013</v>
          </cell>
          <cell r="IG1528">
            <v>0.2920000000000002</v>
          </cell>
          <cell r="IH1528">
            <v>0.12500000000000006</v>
          </cell>
          <cell r="II1528">
            <v>0.23800000000000018</v>
          </cell>
          <cell r="IJ1528">
            <v>2.3899999999999992</v>
          </cell>
          <cell r="IK1528">
            <v>71.145000000000039</v>
          </cell>
          <cell r="IL1528">
            <v>47.821000000000026</v>
          </cell>
          <cell r="IM1528">
            <v>93.576999999999984</v>
          </cell>
        </row>
        <row r="1529">
          <cell r="A1529">
            <v>43166</v>
          </cell>
          <cell r="B1529">
            <v>7</v>
          </cell>
          <cell r="C1529">
            <v>3</v>
          </cell>
          <cell r="D1529">
            <v>2018</v>
          </cell>
          <cell r="E1529" t="str">
            <v>732018</v>
          </cell>
          <cell r="F1529">
            <v>283.89</v>
          </cell>
          <cell r="G1529">
            <v>259.92</v>
          </cell>
          <cell r="H1529">
            <v>89.111999999999995</v>
          </cell>
          <cell r="I1529">
            <v>0.73199999999999998</v>
          </cell>
          <cell r="J1529">
            <v>0.59499999999999997</v>
          </cell>
          <cell r="K1529">
            <v>346.66</v>
          </cell>
          <cell r="M1529">
            <v>127.26</v>
          </cell>
          <cell r="N1529">
            <v>0</v>
          </cell>
          <cell r="O1529">
            <v>0.25</v>
          </cell>
          <cell r="P1529">
            <v>366.47500000000002</v>
          </cell>
          <cell r="R1529">
            <v>100.08</v>
          </cell>
          <cell r="S1529">
            <v>0.23100000000000001</v>
          </cell>
          <cell r="T1529">
            <v>0.45300000000000001</v>
          </cell>
          <cell r="U1529">
            <v>161.33000000000001</v>
          </cell>
          <cell r="W1529">
            <v>1275.9000000000001</v>
          </cell>
          <cell r="X1529">
            <v>0.04</v>
          </cell>
          <cell r="AC1529">
            <v>6.94</v>
          </cell>
          <cell r="AD1529">
            <v>120.49</v>
          </cell>
          <cell r="AF1529">
            <v>565.67999999999995</v>
          </cell>
          <cell r="AG1529">
            <v>0.26389299999999999</v>
          </cell>
          <cell r="AH1529">
            <v>4.32</v>
          </cell>
          <cell r="AI1529">
            <v>40.090000000000003</v>
          </cell>
          <cell r="AJ1529">
            <v>17.84</v>
          </cell>
          <cell r="AK1529">
            <v>521.41999999999996</v>
          </cell>
          <cell r="AL1529">
            <v>0</v>
          </cell>
          <cell r="AM1529">
            <v>2.61</v>
          </cell>
          <cell r="AN1529">
            <v>217.79</v>
          </cell>
          <cell r="AP1529">
            <v>93.757999999999996</v>
          </cell>
          <cell r="AQ1529">
            <v>6.4000000000000001E-2</v>
          </cell>
          <cell r="AR1529">
            <v>0.38700000000000001</v>
          </cell>
          <cell r="AS1529">
            <v>199.68799999999999</v>
          </cell>
          <cell r="AU1529">
            <v>81.343999999999994</v>
          </cell>
          <cell r="AV1529">
            <v>0</v>
          </cell>
          <cell r="AW1529">
            <v>0.36499999999999999</v>
          </cell>
          <cell r="AX1529">
            <v>222.55</v>
          </cell>
          <cell r="AZ1529">
            <v>155.48500000000001</v>
          </cell>
          <cell r="BA1529">
            <v>0</v>
          </cell>
          <cell r="BB1529">
            <v>0.58099999999999996</v>
          </cell>
          <cell r="BC1529">
            <v>182.62</v>
          </cell>
          <cell r="BE1529">
            <v>340</v>
          </cell>
          <cell r="BF1529">
            <v>0</v>
          </cell>
          <cell r="BG1529">
            <v>7.1070000000000002</v>
          </cell>
          <cell r="BH1529">
            <v>13.157999999999999</v>
          </cell>
          <cell r="BI1529">
            <v>4.1870000000000003</v>
          </cell>
          <cell r="BJ1529">
            <v>2.13</v>
          </cell>
          <cell r="BK1529">
            <v>264.33</v>
          </cell>
          <cell r="BM1529">
            <v>123.97</v>
          </cell>
          <cell r="BN1529">
            <v>3.0000000000000001E-3</v>
          </cell>
          <cell r="BO1529">
            <v>3.9600000000000003E-2</v>
          </cell>
          <cell r="BP1529">
            <v>272.56</v>
          </cell>
          <cell r="BQ1529" t="str">
            <v>-</v>
          </cell>
          <cell r="BR1529">
            <v>177.624</v>
          </cell>
          <cell r="BS1529">
            <v>0.27500000000000002</v>
          </cell>
          <cell r="BT1529">
            <v>0.30199999999999999</v>
          </cell>
          <cell r="BU1529">
            <v>0</v>
          </cell>
          <cell r="BV1529">
            <v>236.91</v>
          </cell>
          <cell r="BX1529">
            <v>67.959000000000003</v>
          </cell>
          <cell r="BY1529">
            <v>0</v>
          </cell>
          <cell r="BZ1529">
            <v>0</v>
          </cell>
          <cell r="CA1529">
            <v>87.915000000000006</v>
          </cell>
          <cell r="CC1529">
            <v>272</v>
          </cell>
          <cell r="CD1529">
            <v>0.55036800000000008</v>
          </cell>
          <cell r="CE1529">
            <v>2.0183040000000001</v>
          </cell>
          <cell r="CF1529">
            <v>151.1</v>
          </cell>
          <cell r="CH1529">
            <v>92.98</v>
          </cell>
          <cell r="CI1529">
            <v>0</v>
          </cell>
          <cell r="CJ1529">
            <v>0.08</v>
          </cell>
          <cell r="CK1529">
            <v>53.58</v>
          </cell>
          <cell r="CM1529">
            <v>273.23</v>
          </cell>
          <cell r="CN1529">
            <v>0.32</v>
          </cell>
          <cell r="CO1529">
            <v>1.3129999999999999</v>
          </cell>
          <cell r="CP1529">
            <v>59.5</v>
          </cell>
          <cell r="CR1529">
            <v>194.23</v>
          </cell>
          <cell r="CS1529">
            <v>0.2</v>
          </cell>
          <cell r="CT1529">
            <v>0.85</v>
          </cell>
          <cell r="CU1529">
            <v>89.27</v>
          </cell>
          <cell r="CW1529">
            <v>130.51</v>
          </cell>
          <cell r="CX1529">
            <v>0</v>
          </cell>
          <cell r="CY1529">
            <v>0.15121799999999999</v>
          </cell>
          <cell r="CZ1529">
            <v>0.518787</v>
          </cell>
          <cell r="DA1529">
            <v>0.67000499999999996</v>
          </cell>
          <cell r="DB1529">
            <v>43.23</v>
          </cell>
          <cell r="DD1529">
            <v>126.44799999999999</v>
          </cell>
          <cell r="DE1529">
            <v>0.52600000000000002</v>
          </cell>
          <cell r="DF1529">
            <v>0.22196160000000001</v>
          </cell>
          <cell r="DG1529">
            <v>51.61</v>
          </cell>
          <cell r="DI1529">
            <v>61.014000000000003</v>
          </cell>
          <cell r="DJ1529">
            <v>0.53500000000000003</v>
          </cell>
          <cell r="DK1529">
            <v>0.2889216</v>
          </cell>
          <cell r="DL1529">
            <v>45.06</v>
          </cell>
          <cell r="DN1529">
            <v>30.821999999999999</v>
          </cell>
          <cell r="DO1529">
            <v>0.249</v>
          </cell>
          <cell r="DP1529">
            <v>0.18731520000000002</v>
          </cell>
          <cell r="DQ1529">
            <v>34.1</v>
          </cell>
          <cell r="DS1529">
            <v>215.6</v>
          </cell>
          <cell r="DT1529">
            <v>0.71</v>
          </cell>
          <cell r="DU1529">
            <v>0.71</v>
          </cell>
          <cell r="DV1529">
            <v>27.63</v>
          </cell>
          <cell r="DX1529">
            <v>81.873000000000005</v>
          </cell>
          <cell r="DY1529">
            <v>0.151</v>
          </cell>
          <cell r="EE1529">
            <v>0.39400000000000002</v>
          </cell>
          <cell r="EF1529">
            <v>62.77</v>
          </cell>
          <cell r="EH1529">
            <v>10.651</v>
          </cell>
          <cell r="EI1529">
            <v>5.3999999999999999E-2</v>
          </cell>
          <cell r="EM1529">
            <v>0.14000000000000001</v>
          </cell>
          <cell r="EN1529">
            <v>22.23</v>
          </cell>
          <cell r="EP1529">
            <v>5.6870000000000003</v>
          </cell>
          <cell r="EQ1529">
            <v>0</v>
          </cell>
          <cell r="ER1529">
            <v>7.0000000000000001E-3</v>
          </cell>
          <cell r="ES1529">
            <v>43.29</v>
          </cell>
          <cell r="EU1529">
            <v>10.419</v>
          </cell>
          <cell r="EV1529">
            <v>0</v>
          </cell>
          <cell r="EX1529">
            <v>2.1999999999999999E-2</v>
          </cell>
          <cell r="EY1529">
            <v>59.18</v>
          </cell>
          <cell r="FA1529">
            <v>5.016</v>
          </cell>
          <cell r="FB1529">
            <v>0</v>
          </cell>
          <cell r="FC1529">
            <v>6.0000000000000001E-3</v>
          </cell>
          <cell r="FD1529">
            <v>62.99</v>
          </cell>
          <cell r="FF1529">
            <v>2.9529999999999998</v>
          </cell>
          <cell r="FG1529">
            <v>4.0000000000000001E-3</v>
          </cell>
          <cell r="FH1529">
            <v>4.0000000000000001E-3</v>
          </cell>
          <cell r="FI1529">
            <v>72.11</v>
          </cell>
          <cell r="FK1529">
            <v>2.306</v>
          </cell>
          <cell r="FL1529">
            <v>0</v>
          </cell>
          <cell r="FM1529">
            <v>3.0000000000000001E-3</v>
          </cell>
          <cell r="FN1529">
            <v>41.19</v>
          </cell>
          <cell r="FP1529">
            <v>137.32</v>
          </cell>
          <cell r="FQ1529">
            <v>0.01</v>
          </cell>
          <cell r="FR1529">
            <v>1.3049999999999999</v>
          </cell>
          <cell r="FU1529">
            <v>50.6</v>
          </cell>
          <cell r="FV1529">
            <v>0.61099999999999999</v>
          </cell>
          <cell r="FW1529">
            <v>1.0109999999999999</v>
          </cell>
          <cell r="GB1529">
            <v>0</v>
          </cell>
          <cell r="GD1529">
            <v>80.974000000000032</v>
          </cell>
          <cell r="GE1529">
            <v>91.354000000000013</v>
          </cell>
          <cell r="GF1529">
            <v>5.3800000000000008</v>
          </cell>
          <cell r="GG1529">
            <v>48.252000000000002</v>
          </cell>
          <cell r="GH1529">
            <v>19.698999999999995</v>
          </cell>
          <cell r="GI1529">
            <v>44.276999999999994</v>
          </cell>
          <cell r="GJ1529">
            <v>37.109999999999992</v>
          </cell>
          <cell r="GK1529">
            <v>431.9199999999999</v>
          </cell>
          <cell r="GL1529">
            <v>43.645571299999986</v>
          </cell>
          <cell r="GM1529">
            <v>300.77999999999975</v>
          </cell>
          <cell r="GN1529">
            <v>77.649999999999977</v>
          </cell>
          <cell r="GO1529">
            <v>281.4500000000001</v>
          </cell>
          <cell r="GP1529">
            <v>6.5210000000000008</v>
          </cell>
          <cell r="GQ1529">
            <v>17.261999999999997</v>
          </cell>
          <cell r="GR1529">
            <v>0.89600000000000002</v>
          </cell>
          <cell r="GS1529">
            <v>24.569999999999993</v>
          </cell>
          <cell r="GT1529">
            <v>3.5639999999999992</v>
          </cell>
          <cell r="GU1529">
            <v>29.444999999999993</v>
          </cell>
          <cell r="GV1529">
            <v>10.141999999999999</v>
          </cell>
          <cell r="GW1529">
            <v>150.73320480000004</v>
          </cell>
          <cell r="GX1529">
            <v>6.1800000000000006</v>
          </cell>
          <cell r="GY1529">
            <v>17.365400000000001</v>
          </cell>
          <cell r="GZ1529">
            <v>18.242000000000004</v>
          </cell>
          <cell r="HA1529">
            <v>19.905999999999995</v>
          </cell>
          <cell r="HB1529">
            <v>1.2580000000000002</v>
          </cell>
          <cell r="HC1529">
            <v>4.530000000000002</v>
          </cell>
          <cell r="HD1529">
            <v>11.563775999999999</v>
          </cell>
          <cell r="HE1529">
            <v>20.692799999999998</v>
          </cell>
          <cell r="HF1529">
            <v>0.61</v>
          </cell>
          <cell r="HG1529">
            <v>40.159999999999968</v>
          </cell>
          <cell r="HH1529">
            <v>27.590999999999969</v>
          </cell>
          <cell r="HI1529">
            <v>32.677000000000035</v>
          </cell>
          <cell r="HJ1529">
            <v>5.0999999999999996</v>
          </cell>
          <cell r="HK1529">
            <v>77.795000000000016</v>
          </cell>
          <cell r="HL1529">
            <v>0.93198399999999992</v>
          </cell>
          <cell r="HM1529">
            <v>64.442568999999992</v>
          </cell>
          <cell r="HN1529">
            <v>20.234999999999999</v>
          </cell>
          <cell r="HO1529">
            <v>19.049039999999998</v>
          </cell>
          <cell r="HP1529">
            <v>11.415999999999999</v>
          </cell>
          <cell r="HQ1529">
            <v>0.86832000000000009</v>
          </cell>
          <cell r="HR1529">
            <v>12.524999999999997</v>
          </cell>
          <cell r="HS1529">
            <v>12.499920000000008</v>
          </cell>
          <cell r="HT1529">
            <v>11</v>
          </cell>
          <cell r="HU1529">
            <v>39.15</v>
          </cell>
          <cell r="HV1529">
            <v>6.4149999999999991</v>
          </cell>
          <cell r="HW1529">
            <v>25.149999999999995</v>
          </cell>
          <cell r="HX1529">
            <v>0.72700000000000031</v>
          </cell>
          <cell r="HY1529">
            <v>4.5200000000000005</v>
          </cell>
          <cell r="HZ1529">
            <v>0.33900000000000002</v>
          </cell>
          <cell r="IA1529">
            <v>0.51700000000000035</v>
          </cell>
          <cell r="IB1529">
            <v>1.1909999999999994</v>
          </cell>
          <cell r="IC1529">
            <v>2.000999999999999</v>
          </cell>
          <cell r="ID1529">
            <v>0.27800000000000002</v>
          </cell>
          <cell r="IE1529">
            <v>0.39500000000000024</v>
          </cell>
          <cell r="IF1529">
            <v>0.24400000000000013</v>
          </cell>
          <cell r="IG1529">
            <v>0.29600000000000021</v>
          </cell>
          <cell r="IH1529">
            <v>0.12500000000000006</v>
          </cell>
          <cell r="II1529">
            <v>0.24100000000000019</v>
          </cell>
          <cell r="IJ1529">
            <v>2.399999999999999</v>
          </cell>
          <cell r="IK1529">
            <v>72.450000000000045</v>
          </cell>
          <cell r="IL1529">
            <v>48.432000000000023</v>
          </cell>
          <cell r="IM1529">
            <v>94.58799999999998</v>
          </cell>
        </row>
        <row r="1530">
          <cell r="A1530">
            <v>43167</v>
          </cell>
          <cell r="B1530">
            <v>8</v>
          </cell>
          <cell r="C1530">
            <v>3</v>
          </cell>
          <cell r="D1530">
            <v>2018</v>
          </cell>
          <cell r="E1530" t="str">
            <v>832018</v>
          </cell>
          <cell r="F1530">
            <v>283.82799999999997</v>
          </cell>
          <cell r="G1530">
            <v>259.92</v>
          </cell>
          <cell r="H1530">
            <v>88.260999999999996</v>
          </cell>
          <cell r="I1530">
            <v>0.46700000000000003</v>
          </cell>
          <cell r="J1530">
            <v>1.3180000000000001</v>
          </cell>
          <cell r="K1530">
            <v>346.64</v>
          </cell>
          <cell r="M1530">
            <v>127.05800000000001</v>
          </cell>
          <cell r="N1530">
            <v>0</v>
          </cell>
          <cell r="O1530">
            <v>0.161</v>
          </cell>
          <cell r="P1530">
            <v>366.34</v>
          </cell>
          <cell r="R1530">
            <v>99.432000000000002</v>
          </cell>
          <cell r="S1530">
            <v>0.38700000000000001</v>
          </cell>
          <cell r="T1530">
            <v>0.98199999999999998</v>
          </cell>
          <cell r="U1530">
            <v>161.30000000000001</v>
          </cell>
          <cell r="W1530">
            <v>1269</v>
          </cell>
          <cell r="X1530">
            <v>0</v>
          </cell>
          <cell r="AC1530">
            <v>6.9</v>
          </cell>
          <cell r="AD1530">
            <v>120.36</v>
          </cell>
          <cell r="AF1530">
            <v>561.52</v>
          </cell>
          <cell r="AG1530">
            <v>0.25772200000000001</v>
          </cell>
          <cell r="AH1530">
            <v>4.32</v>
          </cell>
          <cell r="AI1530">
            <v>40.08</v>
          </cell>
          <cell r="AJ1530">
            <v>17.809999999999999</v>
          </cell>
          <cell r="AK1530">
            <v>520.04</v>
          </cell>
          <cell r="AL1530">
            <v>1.85</v>
          </cell>
          <cell r="AM1530">
            <v>2.61</v>
          </cell>
          <cell r="AN1530">
            <v>217.77</v>
          </cell>
          <cell r="AP1530">
            <v>93.498000000000005</v>
          </cell>
          <cell r="AQ1530">
            <v>0.15</v>
          </cell>
          <cell r="AR1530">
            <v>0.38600000000000001</v>
          </cell>
          <cell r="AS1530">
            <v>199.673</v>
          </cell>
          <cell r="AU1530">
            <v>80.975999999999999</v>
          </cell>
          <cell r="AV1530">
            <v>0</v>
          </cell>
          <cell r="AW1530">
            <v>0.34499999999999997</v>
          </cell>
          <cell r="AX1530">
            <v>222.5</v>
          </cell>
          <cell r="AZ1530">
            <v>154.35</v>
          </cell>
          <cell r="BA1530">
            <v>0</v>
          </cell>
          <cell r="BB1530">
            <v>0.57999999999999996</v>
          </cell>
          <cell r="BC1530">
            <v>182.6</v>
          </cell>
          <cell r="BE1530">
            <v>337.5</v>
          </cell>
          <cell r="BF1530">
            <v>0</v>
          </cell>
          <cell r="BG1530">
            <v>7.1619999999999999</v>
          </cell>
          <cell r="BH1530">
            <v>13.595000000000001</v>
          </cell>
          <cell r="BI1530">
            <v>4.173</v>
          </cell>
          <cell r="BJ1530">
            <v>2.1539999999999999</v>
          </cell>
          <cell r="BK1530">
            <v>264.33999999999997</v>
          </cell>
          <cell r="BM1530">
            <v>124.08</v>
          </cell>
          <cell r="BN1530">
            <v>0.221</v>
          </cell>
          <cell r="BO1530">
            <v>4.3200000000000002E-2</v>
          </cell>
          <cell r="BP1530">
            <v>272.55</v>
          </cell>
          <cell r="BQ1530" t="str">
            <v>-</v>
          </cell>
          <cell r="BR1530">
            <v>177.376</v>
          </cell>
          <cell r="BS1530">
            <v>3.9E-2</v>
          </cell>
          <cell r="BT1530">
            <v>0.30199999999999999</v>
          </cell>
          <cell r="BU1530">
            <v>0</v>
          </cell>
          <cell r="BV1530">
            <v>236.9</v>
          </cell>
          <cell r="BX1530">
            <v>67.819000000000003</v>
          </cell>
          <cell r="BY1530">
            <v>0</v>
          </cell>
          <cell r="BZ1530">
            <v>0</v>
          </cell>
          <cell r="CA1530">
            <v>87.873999999999995</v>
          </cell>
          <cell r="CC1530">
            <v>270.60000000000002</v>
          </cell>
          <cell r="CD1530">
            <v>0.59011200000000008</v>
          </cell>
          <cell r="CE1530">
            <v>1.910304</v>
          </cell>
          <cell r="CF1530">
            <v>151.09</v>
          </cell>
          <cell r="CH1530">
            <v>92.85</v>
          </cell>
          <cell r="CI1530">
            <v>0</v>
          </cell>
          <cell r="CJ1530">
            <v>0.08</v>
          </cell>
          <cell r="CK1530">
            <v>53.53</v>
          </cell>
          <cell r="CM1530">
            <v>271.89999999999998</v>
          </cell>
          <cell r="CN1530">
            <v>7.0000000000000007E-2</v>
          </cell>
          <cell r="CO1530">
            <v>1.3129999999999999</v>
          </cell>
          <cell r="CP1530">
            <v>59.47</v>
          </cell>
          <cell r="CR1530">
            <v>193.28</v>
          </cell>
          <cell r="CS1530">
            <v>0</v>
          </cell>
          <cell r="CT1530">
            <v>0.85</v>
          </cell>
          <cell r="CU1530">
            <v>89.05</v>
          </cell>
          <cell r="CW1530">
            <v>129.66</v>
          </cell>
          <cell r="CX1530">
            <v>0</v>
          </cell>
          <cell r="CY1530">
            <v>0.20793</v>
          </cell>
          <cell r="CZ1530">
            <v>0.51863099999999995</v>
          </cell>
          <cell r="DA1530">
            <v>0.72656100000000001</v>
          </cell>
          <cell r="DB1530">
            <v>43.24</v>
          </cell>
          <cell r="DD1530">
            <v>126.648</v>
          </cell>
          <cell r="DE1530">
            <v>0.5</v>
          </cell>
          <cell r="DF1530">
            <v>0.222048</v>
          </cell>
          <cell r="DG1530">
            <v>51.56</v>
          </cell>
          <cell r="DI1530">
            <v>60.515999999999998</v>
          </cell>
          <cell r="DJ1530">
            <v>0.57299999999999995</v>
          </cell>
          <cell r="DK1530">
            <v>0.36037440000000004</v>
          </cell>
          <cell r="DL1530">
            <v>45.05</v>
          </cell>
          <cell r="DN1530">
            <v>30.73</v>
          </cell>
          <cell r="DO1530">
            <v>0.156</v>
          </cell>
          <cell r="DP1530">
            <v>0.18714240000000001</v>
          </cell>
          <cell r="DQ1530">
            <v>34.1</v>
          </cell>
          <cell r="DS1530">
            <v>215.6</v>
          </cell>
          <cell r="DT1530">
            <v>0.95</v>
          </cell>
          <cell r="DU1530">
            <v>0.71</v>
          </cell>
          <cell r="DV1530">
            <v>27.63</v>
          </cell>
          <cell r="DX1530">
            <v>81.873000000000005</v>
          </cell>
          <cell r="DY1530">
            <v>0.38700000000000001</v>
          </cell>
          <cell r="EE1530">
            <v>0.38700000000000001</v>
          </cell>
          <cell r="EF1530">
            <v>62.76</v>
          </cell>
          <cell r="EH1530">
            <v>10.622</v>
          </cell>
          <cell r="EI1530">
            <v>0.11</v>
          </cell>
          <cell r="EM1530">
            <v>0.13900000000000001</v>
          </cell>
          <cell r="EN1530">
            <v>22.23</v>
          </cell>
          <cell r="EP1530">
            <v>5.6870000000000003</v>
          </cell>
          <cell r="EQ1530">
            <v>7.0000000000000001E-3</v>
          </cell>
          <cell r="ER1530">
            <v>7.0000000000000001E-3</v>
          </cell>
          <cell r="ES1530">
            <v>43.31</v>
          </cell>
          <cell r="EU1530">
            <v>10.461</v>
          </cell>
          <cell r="EV1530">
            <v>7.2999999999999995E-2</v>
          </cell>
          <cell r="EX1530">
            <v>3.1E-2</v>
          </cell>
          <cell r="EY1530">
            <v>59.17</v>
          </cell>
          <cell r="FA1530">
            <v>5.0039999999999996</v>
          </cell>
          <cell r="FB1530">
            <v>0</v>
          </cell>
          <cell r="FC1530">
            <v>6.0000000000000001E-3</v>
          </cell>
          <cell r="FD1530">
            <v>62.99</v>
          </cell>
          <cell r="FF1530">
            <v>2.9529999999999998</v>
          </cell>
          <cell r="FG1530">
            <v>4.0000000000000001E-3</v>
          </cell>
          <cell r="FH1530">
            <v>4.0000000000000001E-3</v>
          </cell>
          <cell r="FI1530">
            <v>72.16</v>
          </cell>
          <cell r="FK1530">
            <v>2.34</v>
          </cell>
          <cell r="FL1530">
            <v>3.6999999999999998E-2</v>
          </cell>
          <cell r="FM1530">
            <v>3.0000000000000001E-3</v>
          </cell>
          <cell r="FN1530">
            <v>41.12</v>
          </cell>
          <cell r="FP1530">
            <v>136.01</v>
          </cell>
          <cell r="FQ1530">
            <v>0.09</v>
          </cell>
          <cell r="FR1530">
            <v>1.3049999999999999</v>
          </cell>
          <cell r="FU1530">
            <v>50.1</v>
          </cell>
          <cell r="FV1530">
            <v>0.51100000000000001</v>
          </cell>
          <cell r="FW1530">
            <v>1.0109999999999999</v>
          </cell>
          <cell r="GB1530">
            <v>0</v>
          </cell>
          <cell r="GD1530">
            <v>81.441000000000031</v>
          </cell>
          <cell r="GE1530">
            <v>92.672000000000011</v>
          </cell>
          <cell r="GF1530">
            <v>5.3800000000000008</v>
          </cell>
          <cell r="GG1530">
            <v>48.413000000000004</v>
          </cell>
          <cell r="GH1530">
            <v>20.085999999999995</v>
          </cell>
          <cell r="GI1530">
            <v>45.258999999999993</v>
          </cell>
          <cell r="GJ1530">
            <v>37.109999999999992</v>
          </cell>
          <cell r="GK1530">
            <v>438.81999999999988</v>
          </cell>
          <cell r="GL1530">
            <v>43.903293299999987</v>
          </cell>
          <cell r="GM1530">
            <v>305.09999999999974</v>
          </cell>
          <cell r="GN1530">
            <v>79.499999999999972</v>
          </cell>
          <cell r="GO1530">
            <v>284.06000000000012</v>
          </cell>
          <cell r="GP1530">
            <v>6.6710000000000012</v>
          </cell>
          <cell r="GQ1530">
            <v>17.647999999999996</v>
          </cell>
          <cell r="GR1530">
            <v>0.89600000000000002</v>
          </cell>
          <cell r="GS1530">
            <v>24.914999999999992</v>
          </cell>
          <cell r="GT1530">
            <v>3.5639999999999992</v>
          </cell>
          <cell r="GU1530">
            <v>30.024999999999991</v>
          </cell>
          <cell r="GV1530">
            <v>10.141999999999999</v>
          </cell>
          <cell r="GW1530">
            <v>152.88720480000003</v>
          </cell>
          <cell r="GX1530">
            <v>6.4010000000000007</v>
          </cell>
          <cell r="GY1530">
            <v>17.4086</v>
          </cell>
          <cell r="GZ1530">
            <v>18.281000000000006</v>
          </cell>
          <cell r="HA1530">
            <v>20.207999999999995</v>
          </cell>
          <cell r="HB1530">
            <v>1.2580000000000002</v>
          </cell>
          <cell r="HC1530">
            <v>4.530000000000002</v>
          </cell>
          <cell r="HD1530">
            <v>12.153887999999998</v>
          </cell>
          <cell r="HE1530">
            <v>22.603103999999998</v>
          </cell>
          <cell r="HF1530">
            <v>0.61</v>
          </cell>
          <cell r="HG1530">
            <v>40.239999999999966</v>
          </cell>
          <cell r="HH1530">
            <v>27.660999999999969</v>
          </cell>
          <cell r="HI1530">
            <v>33.990000000000038</v>
          </cell>
          <cell r="HJ1530">
            <v>5.0999999999999996</v>
          </cell>
          <cell r="HK1530">
            <v>78.64500000000001</v>
          </cell>
          <cell r="HL1530">
            <v>0.93198399999999992</v>
          </cell>
          <cell r="HM1530">
            <v>65.169129999999996</v>
          </cell>
          <cell r="HN1530">
            <v>20.734999999999999</v>
          </cell>
          <cell r="HO1530">
            <v>19.271087999999999</v>
          </cell>
          <cell r="HP1530">
            <v>11.988999999999999</v>
          </cell>
          <cell r="HQ1530">
            <v>1.2286944000000002</v>
          </cell>
          <cell r="HR1530">
            <v>12.680999999999997</v>
          </cell>
          <cell r="HS1530">
            <v>12.687062400000009</v>
          </cell>
          <cell r="HT1530">
            <v>11.95</v>
          </cell>
          <cell r="HU1530">
            <v>39.86</v>
          </cell>
          <cell r="HV1530">
            <v>6.8019999999999996</v>
          </cell>
          <cell r="HW1530">
            <v>25.536999999999995</v>
          </cell>
          <cell r="HX1530">
            <v>0.8370000000000003</v>
          </cell>
          <cell r="HY1530">
            <v>4.6590000000000007</v>
          </cell>
          <cell r="HZ1530">
            <v>0.34600000000000003</v>
          </cell>
          <cell r="IA1530">
            <v>0.52400000000000035</v>
          </cell>
          <cell r="IB1530">
            <v>1.2639999999999993</v>
          </cell>
          <cell r="IC1530">
            <v>2.0319999999999991</v>
          </cell>
          <cell r="ID1530">
            <v>0.27800000000000002</v>
          </cell>
          <cell r="IE1530">
            <v>0.40100000000000025</v>
          </cell>
          <cell r="IF1530">
            <v>0.24800000000000014</v>
          </cell>
          <cell r="IG1530">
            <v>0.30000000000000021</v>
          </cell>
          <cell r="IH1530">
            <v>0.16200000000000006</v>
          </cell>
          <cell r="II1530">
            <v>0.24400000000000019</v>
          </cell>
          <cell r="IJ1530">
            <v>2.4899999999999989</v>
          </cell>
          <cell r="IK1530">
            <v>73.755000000000052</v>
          </cell>
          <cell r="IL1530">
            <v>48.943000000000026</v>
          </cell>
          <cell r="IM1530">
            <v>95.598999999999975</v>
          </cell>
        </row>
        <row r="1531">
          <cell r="A1531">
            <v>43168</v>
          </cell>
          <cell r="B1531">
            <v>9</v>
          </cell>
          <cell r="C1531">
            <v>3</v>
          </cell>
          <cell r="D1531">
            <v>2018</v>
          </cell>
          <cell r="E1531" t="str">
            <v>932018</v>
          </cell>
          <cell r="F1531">
            <v>283.70999999999998</v>
          </cell>
          <cell r="G1531">
            <v>259.92</v>
          </cell>
          <cell r="H1531">
            <v>86.641999999999996</v>
          </cell>
          <cell r="I1531">
            <v>0.38500000000000001</v>
          </cell>
          <cell r="J1531">
            <v>2.004</v>
          </cell>
          <cell r="K1531">
            <v>346.64</v>
          </cell>
          <cell r="M1531">
            <v>127.05800000000001</v>
          </cell>
          <cell r="N1531">
            <v>7.6999999999999999E-2</v>
          </cell>
          <cell r="O1531">
            <v>7.6999999999999999E-2</v>
          </cell>
          <cell r="P1531">
            <v>366.18799999999999</v>
          </cell>
          <cell r="R1531">
            <v>98.701999999999998</v>
          </cell>
          <cell r="S1531">
            <v>0.34899999999999998</v>
          </cell>
          <cell r="T1531">
            <v>1.028</v>
          </cell>
          <cell r="U1531">
            <v>161.27000000000001</v>
          </cell>
          <cell r="W1531">
            <v>1262.0999999999999</v>
          </cell>
          <cell r="X1531">
            <v>0</v>
          </cell>
          <cell r="AC1531">
            <v>6.87</v>
          </cell>
          <cell r="AD1531">
            <v>120.22</v>
          </cell>
          <cell r="AF1531">
            <v>557.04</v>
          </cell>
          <cell r="AG1531">
            <v>0</v>
          </cell>
          <cell r="AH1531">
            <v>4.32</v>
          </cell>
          <cell r="AI1531">
            <v>40.06</v>
          </cell>
          <cell r="AJ1531">
            <v>17.82</v>
          </cell>
          <cell r="AK1531">
            <v>517.28</v>
          </cell>
          <cell r="AL1531">
            <v>0.46</v>
          </cell>
          <cell r="AM1531">
            <v>2.61</v>
          </cell>
          <cell r="AN1531">
            <v>217.75</v>
          </cell>
          <cell r="AP1531">
            <v>93.238</v>
          </cell>
          <cell r="AQ1531">
            <v>0.185</v>
          </cell>
          <cell r="AR1531">
            <v>0.38600000000000001</v>
          </cell>
          <cell r="AS1531">
            <v>199.65799999999999</v>
          </cell>
          <cell r="AU1531">
            <v>80.608000000000004</v>
          </cell>
          <cell r="AV1531">
            <v>0</v>
          </cell>
          <cell r="AW1531">
            <v>0.35699999999999998</v>
          </cell>
          <cell r="AX1531">
            <v>222.45</v>
          </cell>
          <cell r="AZ1531">
            <v>153.215</v>
          </cell>
          <cell r="BA1531">
            <v>0</v>
          </cell>
          <cell r="BB1531">
            <v>0.57899999999999996</v>
          </cell>
          <cell r="BC1531">
            <v>182.57</v>
          </cell>
          <cell r="BE1531">
            <v>335.63</v>
          </cell>
          <cell r="BF1531">
            <v>0</v>
          </cell>
          <cell r="BG1531">
            <v>7.1459999999999999</v>
          </cell>
          <cell r="BH1531">
            <v>15.512</v>
          </cell>
          <cell r="BI1531">
            <v>4.1619999999999999</v>
          </cell>
          <cell r="BJ1531">
            <v>2.3170000000000002</v>
          </cell>
          <cell r="BK1531">
            <v>264.33999999999997</v>
          </cell>
          <cell r="BM1531">
            <v>124.08</v>
          </cell>
          <cell r="BN1531">
            <v>0.114</v>
          </cell>
          <cell r="BO1531">
            <v>4.3200000000000002E-2</v>
          </cell>
          <cell r="BP1531">
            <v>272.54000000000002</v>
          </cell>
          <cell r="BQ1531" t="str">
            <v>-</v>
          </cell>
          <cell r="BR1531">
            <v>177.12799999999999</v>
          </cell>
          <cell r="BS1531">
            <v>0.246</v>
          </cell>
          <cell r="BT1531">
            <v>0.30199999999999999</v>
          </cell>
          <cell r="BU1531">
            <v>0</v>
          </cell>
          <cell r="BV1531">
            <v>236.9</v>
          </cell>
          <cell r="BX1531">
            <v>67.819000000000003</v>
          </cell>
          <cell r="BY1531">
            <v>3.9E-2</v>
          </cell>
          <cell r="BZ1531">
            <v>0</v>
          </cell>
          <cell r="CA1531">
            <v>87.816000000000003</v>
          </cell>
          <cell r="CC1531">
            <v>268.60000000000002</v>
          </cell>
          <cell r="CD1531">
            <v>0</v>
          </cell>
          <cell r="CE1531">
            <v>1.9085760000000001</v>
          </cell>
          <cell r="CF1531">
            <v>151.08000000000001</v>
          </cell>
          <cell r="CH1531">
            <v>92.71</v>
          </cell>
          <cell r="CI1531">
            <v>0</v>
          </cell>
          <cell r="CJ1531">
            <v>0.08</v>
          </cell>
          <cell r="CK1531">
            <v>53.48</v>
          </cell>
          <cell r="CM1531">
            <v>270.57</v>
          </cell>
          <cell r="CN1531">
            <v>7.0000000000000007E-2</v>
          </cell>
          <cell r="CO1531">
            <v>1.3129999999999999</v>
          </cell>
          <cell r="CP1531">
            <v>59.51</v>
          </cell>
          <cell r="CR1531">
            <v>192.63</v>
          </cell>
          <cell r="CS1531">
            <v>0.3</v>
          </cell>
          <cell r="CT1531">
            <v>0.85</v>
          </cell>
          <cell r="CU1531">
            <v>88.83</v>
          </cell>
          <cell r="CW1531">
            <v>128.82</v>
          </cell>
          <cell r="CX1531">
            <v>0</v>
          </cell>
          <cell r="CY1531">
            <v>0.21604300000000001</v>
          </cell>
          <cell r="CZ1531">
            <v>0.51846899999999996</v>
          </cell>
          <cell r="DA1531">
            <v>0.73451199999999994</v>
          </cell>
          <cell r="DB1531">
            <v>43.23</v>
          </cell>
          <cell r="DD1531">
            <v>126.44799999999999</v>
          </cell>
          <cell r="DE1531">
            <v>0.13500000000000001</v>
          </cell>
          <cell r="DF1531">
            <v>0.22196160000000001</v>
          </cell>
          <cell r="DG1531">
            <v>51.51</v>
          </cell>
          <cell r="DI1531">
            <v>60.021000000000001</v>
          </cell>
          <cell r="DJ1531">
            <v>0.64600000000000002</v>
          </cell>
          <cell r="DK1531">
            <v>0.35951040000000001</v>
          </cell>
          <cell r="DL1531">
            <v>45.04</v>
          </cell>
          <cell r="DN1531">
            <v>30.638000000000002</v>
          </cell>
          <cell r="DO1531">
            <v>0.155</v>
          </cell>
          <cell r="DP1531">
            <v>0.187056</v>
          </cell>
          <cell r="DQ1531">
            <v>34.11</v>
          </cell>
          <cell r="DS1531">
            <v>215.84</v>
          </cell>
          <cell r="DT1531">
            <v>1.26</v>
          </cell>
          <cell r="DU1531">
            <v>0.78</v>
          </cell>
          <cell r="DV1531">
            <v>27.61</v>
          </cell>
          <cell r="DX1531">
            <v>81.637</v>
          </cell>
          <cell r="DY1531">
            <v>0.17399999999999999</v>
          </cell>
          <cell r="EE1531">
            <v>0.41</v>
          </cell>
          <cell r="EF1531">
            <v>62.73</v>
          </cell>
          <cell r="EH1531">
            <v>10.536</v>
          </cell>
          <cell r="EI1531">
            <v>5.1999999999999998E-2</v>
          </cell>
          <cell r="EM1531">
            <v>0.13800000000000001</v>
          </cell>
          <cell r="EN1531">
            <v>22.24</v>
          </cell>
          <cell r="EP1531">
            <v>5.702</v>
          </cell>
          <cell r="EQ1531">
            <v>2.3E-2</v>
          </cell>
          <cell r="ER1531">
            <v>7.0000000000000001E-3</v>
          </cell>
          <cell r="ES1531">
            <v>43.33</v>
          </cell>
          <cell r="EU1531">
            <v>10.503</v>
          </cell>
          <cell r="EV1531">
            <v>7.8E-2</v>
          </cell>
          <cell r="EX1531">
            <v>3.5999999999999997E-2</v>
          </cell>
          <cell r="EY1531">
            <v>59.22</v>
          </cell>
          <cell r="FA1531">
            <v>5.0640000000000001</v>
          </cell>
          <cell r="FB1531">
            <v>6.6000000000000003E-2</v>
          </cell>
          <cell r="FC1531">
            <v>6.0000000000000001E-3</v>
          </cell>
          <cell r="FD1531">
            <v>62.99</v>
          </cell>
          <cell r="FF1531">
            <v>2.9529999999999998</v>
          </cell>
          <cell r="FG1531">
            <v>4.0000000000000001E-3</v>
          </cell>
          <cell r="FH1531">
            <v>4.0000000000000001E-3</v>
          </cell>
          <cell r="FI1531">
            <v>72.16</v>
          </cell>
          <cell r="FK1531">
            <v>2.34</v>
          </cell>
          <cell r="FL1531">
            <v>3.0000000000000001E-3</v>
          </cell>
          <cell r="FM1531">
            <v>3.0000000000000001E-3</v>
          </cell>
          <cell r="FN1531">
            <v>41.04</v>
          </cell>
          <cell r="FP1531">
            <v>134.57</v>
          </cell>
          <cell r="FQ1531">
            <v>0</v>
          </cell>
          <cell r="FR1531">
            <v>1.3049999999999999</v>
          </cell>
          <cell r="FU1531">
            <v>49.6</v>
          </cell>
          <cell r="FV1531">
            <v>0.51100000000000001</v>
          </cell>
          <cell r="FW1531">
            <v>1.0109999999999999</v>
          </cell>
          <cell r="GB1531">
            <v>0</v>
          </cell>
          <cell r="GD1531">
            <v>81.826000000000036</v>
          </cell>
          <cell r="GE1531">
            <v>94.676000000000016</v>
          </cell>
          <cell r="GF1531">
            <v>5.4570000000000007</v>
          </cell>
          <cell r="GG1531">
            <v>48.49</v>
          </cell>
          <cell r="GH1531">
            <v>20.434999999999995</v>
          </cell>
          <cell r="GI1531">
            <v>46.286999999999992</v>
          </cell>
          <cell r="GJ1531">
            <v>37.109999999999992</v>
          </cell>
          <cell r="GK1531">
            <v>445.68999999999988</v>
          </cell>
          <cell r="GL1531">
            <v>43.903293299999987</v>
          </cell>
          <cell r="GM1531">
            <v>309.41999999999973</v>
          </cell>
          <cell r="GN1531">
            <v>79.959999999999965</v>
          </cell>
          <cell r="GO1531">
            <v>286.67000000000013</v>
          </cell>
          <cell r="GP1531">
            <v>6.8560000000000008</v>
          </cell>
          <cell r="GQ1531">
            <v>18.033999999999995</v>
          </cell>
          <cell r="GR1531">
            <v>0.89600000000000002</v>
          </cell>
          <cell r="GS1531">
            <v>25.271999999999991</v>
          </cell>
          <cell r="GT1531">
            <v>3.5639999999999992</v>
          </cell>
          <cell r="GU1531">
            <v>30.603999999999992</v>
          </cell>
          <cell r="GV1531">
            <v>10.141999999999999</v>
          </cell>
          <cell r="GW1531">
            <v>155.20420480000004</v>
          </cell>
          <cell r="GX1531">
            <v>6.5150000000000006</v>
          </cell>
          <cell r="GY1531">
            <v>17.451799999999999</v>
          </cell>
          <cell r="GZ1531">
            <v>18.527000000000005</v>
          </cell>
          <cell r="HA1531">
            <v>20.509999999999994</v>
          </cell>
          <cell r="HB1531">
            <v>1.2970000000000002</v>
          </cell>
          <cell r="HC1531">
            <v>4.530000000000002</v>
          </cell>
          <cell r="HD1531">
            <v>12.153887999999998</v>
          </cell>
          <cell r="HE1531">
            <v>24.511679999999998</v>
          </cell>
          <cell r="HF1531">
            <v>0.61</v>
          </cell>
          <cell r="HG1531">
            <v>40.319999999999965</v>
          </cell>
          <cell r="HH1531">
            <v>27.73099999999997</v>
          </cell>
          <cell r="HI1531">
            <v>35.30300000000004</v>
          </cell>
          <cell r="HJ1531">
            <v>5.3999999999999995</v>
          </cell>
          <cell r="HK1531">
            <v>79.495000000000005</v>
          </cell>
          <cell r="HL1531">
            <v>0.93198399999999992</v>
          </cell>
          <cell r="HM1531">
            <v>65.903641999999991</v>
          </cell>
          <cell r="HN1531">
            <v>20.87</v>
          </cell>
          <cell r="HO1531">
            <v>19.493049599999999</v>
          </cell>
          <cell r="HP1531">
            <v>12.635</v>
          </cell>
          <cell r="HQ1531">
            <v>1.5882048000000002</v>
          </cell>
          <cell r="HR1531">
            <v>12.835999999999997</v>
          </cell>
          <cell r="HS1531">
            <v>12.874118400000009</v>
          </cell>
          <cell r="HT1531">
            <v>13.209999999999999</v>
          </cell>
          <cell r="HU1531">
            <v>40.64</v>
          </cell>
          <cell r="HV1531">
            <v>6.976</v>
          </cell>
          <cell r="HW1531">
            <v>25.946999999999996</v>
          </cell>
          <cell r="HX1531">
            <v>0.88900000000000035</v>
          </cell>
          <cell r="HY1531">
            <v>4.7970000000000006</v>
          </cell>
          <cell r="HZ1531">
            <v>0.36900000000000005</v>
          </cell>
          <cell r="IA1531">
            <v>0.53100000000000036</v>
          </cell>
          <cell r="IB1531">
            <v>1.3419999999999994</v>
          </cell>
          <cell r="IC1531">
            <v>2.0679999999999992</v>
          </cell>
          <cell r="ID1531">
            <v>0.34400000000000003</v>
          </cell>
          <cell r="IE1531">
            <v>0.40700000000000025</v>
          </cell>
          <cell r="IF1531">
            <v>0.25200000000000011</v>
          </cell>
          <cell r="IG1531">
            <v>0.30400000000000021</v>
          </cell>
          <cell r="IH1531">
            <v>0.16500000000000006</v>
          </cell>
          <cell r="II1531">
            <v>0.24700000000000019</v>
          </cell>
          <cell r="IJ1531">
            <v>2.4899999999999989</v>
          </cell>
          <cell r="IK1531">
            <v>75.060000000000059</v>
          </cell>
          <cell r="IL1531">
            <v>49.454000000000029</v>
          </cell>
          <cell r="IM1531">
            <v>96.609999999999971</v>
          </cell>
        </row>
        <row r="1532">
          <cell r="A1532">
            <v>43169</v>
          </cell>
          <cell r="B1532">
            <v>10</v>
          </cell>
          <cell r="C1532">
            <v>3</v>
          </cell>
          <cell r="D1532">
            <v>2018</v>
          </cell>
          <cell r="E1532" t="str">
            <v>1032018</v>
          </cell>
          <cell r="F1532">
            <v>283.58999999999997</v>
          </cell>
          <cell r="G1532">
            <v>259.92</v>
          </cell>
          <cell r="H1532">
            <v>84.995000000000005</v>
          </cell>
          <cell r="I1532">
            <v>0.35599999999999998</v>
          </cell>
          <cell r="J1532">
            <v>2.0030000000000001</v>
          </cell>
          <cell r="K1532">
            <v>346.62</v>
          </cell>
          <cell r="M1532">
            <v>126.857</v>
          </cell>
          <cell r="N1532">
            <v>0</v>
          </cell>
          <cell r="O1532">
            <v>0.123</v>
          </cell>
          <cell r="P1532">
            <v>366.07</v>
          </cell>
          <cell r="R1532">
            <v>98.135999999999996</v>
          </cell>
          <cell r="S1532">
            <v>0.503</v>
          </cell>
          <cell r="T1532">
            <v>1.0169999999999999</v>
          </cell>
          <cell r="U1532">
            <v>161.24</v>
          </cell>
          <cell r="W1532">
            <v>1255.2</v>
          </cell>
          <cell r="X1532">
            <v>0</v>
          </cell>
          <cell r="AC1532">
            <v>6.83</v>
          </cell>
          <cell r="AD1532">
            <v>120.09</v>
          </cell>
          <cell r="AF1532">
            <v>552.88</v>
          </cell>
          <cell r="AG1532">
            <v>0.26296700000000001</v>
          </cell>
          <cell r="AH1532">
            <v>4.32</v>
          </cell>
          <cell r="AI1532">
            <v>40.020000000000003</v>
          </cell>
          <cell r="AJ1532">
            <v>17.84</v>
          </cell>
          <cell r="AK1532">
            <v>511.76</v>
          </cell>
          <cell r="AL1532">
            <v>0</v>
          </cell>
          <cell r="AM1532">
            <v>2.6</v>
          </cell>
          <cell r="AN1532">
            <v>217.72</v>
          </cell>
          <cell r="AP1532">
            <v>92.846999999999994</v>
          </cell>
          <cell r="AQ1532">
            <v>0.108</v>
          </cell>
          <cell r="AR1532">
            <v>0.45800000000000002</v>
          </cell>
          <cell r="AS1532">
            <v>199.643</v>
          </cell>
          <cell r="AU1532">
            <v>80.241</v>
          </cell>
          <cell r="AV1532">
            <v>0</v>
          </cell>
          <cell r="AW1532">
            <v>0.35299999999999998</v>
          </cell>
          <cell r="AX1532">
            <v>222.4</v>
          </cell>
          <cell r="AZ1532">
            <v>152.08000000000001</v>
          </cell>
          <cell r="BA1532">
            <v>0</v>
          </cell>
          <cell r="BB1532">
            <v>0.57799999999999996</v>
          </cell>
          <cell r="BC1532">
            <v>182.54</v>
          </cell>
          <cell r="BE1532">
            <v>333.75</v>
          </cell>
          <cell r="BF1532">
            <v>0</v>
          </cell>
          <cell r="BG1532">
            <v>4.4619999999999997</v>
          </cell>
          <cell r="BH1532">
            <v>15.461</v>
          </cell>
          <cell r="BI1532">
            <v>4.1509999999999998</v>
          </cell>
          <cell r="BJ1532">
            <v>2.08</v>
          </cell>
          <cell r="BK1532">
            <v>264.33</v>
          </cell>
          <cell r="BM1532">
            <v>123.97</v>
          </cell>
          <cell r="BN1532">
            <v>4.0000000000000001E-3</v>
          </cell>
          <cell r="BO1532">
            <v>4.3200000000000002E-2</v>
          </cell>
          <cell r="BP1532">
            <v>172.53</v>
          </cell>
          <cell r="BQ1532" t="str">
            <v>-</v>
          </cell>
          <cell r="BR1532">
            <v>176.88</v>
          </cell>
          <cell r="BS1532">
            <v>0.253</v>
          </cell>
          <cell r="BT1532">
            <v>0.30199999999999999</v>
          </cell>
          <cell r="BU1532">
            <v>0</v>
          </cell>
          <cell r="BV1532">
            <v>236.89</v>
          </cell>
          <cell r="BX1532">
            <v>67.679000000000002</v>
          </cell>
          <cell r="BY1532">
            <v>0</v>
          </cell>
          <cell r="BZ1532">
            <v>0</v>
          </cell>
          <cell r="CA1532">
            <v>87.74</v>
          </cell>
          <cell r="CC1532">
            <v>265.89999999999998</v>
          </cell>
          <cell r="CD1532">
            <v>0</v>
          </cell>
          <cell r="CE1532">
            <v>1.9059839999999999</v>
          </cell>
          <cell r="CF1532">
            <v>151.07</v>
          </cell>
          <cell r="CH1532">
            <v>92.57</v>
          </cell>
          <cell r="CI1532">
            <v>0</v>
          </cell>
          <cell r="CJ1532">
            <v>0.08</v>
          </cell>
          <cell r="CK1532">
            <v>53.43</v>
          </cell>
          <cell r="CM1532">
            <v>269.24</v>
          </cell>
          <cell r="CN1532">
            <v>7.0000000000000007E-2</v>
          </cell>
          <cell r="CO1532">
            <v>1.3129999999999999</v>
          </cell>
          <cell r="CP1532">
            <v>59.43</v>
          </cell>
          <cell r="CR1532">
            <v>191.98</v>
          </cell>
          <cell r="CS1532">
            <v>0.3</v>
          </cell>
          <cell r="CT1532">
            <v>0.85</v>
          </cell>
          <cell r="CU1532">
            <v>88.4</v>
          </cell>
          <cell r="CW1532">
            <v>127.17</v>
          </cell>
          <cell r="CX1532">
            <v>0</v>
          </cell>
          <cell r="CY1532">
            <v>0.21601899999999999</v>
          </cell>
          <cell r="CZ1532">
            <v>1.3007169999999999</v>
          </cell>
          <cell r="DA1532">
            <v>1.5167359999999999</v>
          </cell>
          <cell r="DB1532">
            <v>43.27</v>
          </cell>
          <cell r="DD1532">
            <v>127.248</v>
          </cell>
          <cell r="DE1532">
            <v>1.2070000000000001</v>
          </cell>
          <cell r="DF1532">
            <v>0.22222080000000002</v>
          </cell>
          <cell r="DG1532">
            <v>51.47</v>
          </cell>
          <cell r="DI1532">
            <v>59.627000000000002</v>
          </cell>
          <cell r="DJ1532">
            <v>0.72699999999999998</v>
          </cell>
          <cell r="DK1532">
            <v>0.35890559999999999</v>
          </cell>
          <cell r="DL1532">
            <v>45.05</v>
          </cell>
          <cell r="DN1532">
            <v>30.73</v>
          </cell>
          <cell r="DO1532">
            <v>0.33900000000000002</v>
          </cell>
          <cell r="DP1532">
            <v>0.18714240000000001</v>
          </cell>
          <cell r="DQ1532">
            <v>34.1</v>
          </cell>
          <cell r="DS1532">
            <v>215.6</v>
          </cell>
          <cell r="DT1532">
            <v>0.78</v>
          </cell>
          <cell r="DU1532">
            <v>0.78</v>
          </cell>
          <cell r="DV1532">
            <v>27.59</v>
          </cell>
          <cell r="DX1532">
            <v>81.397000000000006</v>
          </cell>
          <cell r="DY1532">
            <v>0.151</v>
          </cell>
          <cell r="EE1532">
            <v>0.39100000000000001</v>
          </cell>
          <cell r="EF1532">
            <v>62.72</v>
          </cell>
          <cell r="EH1532">
            <v>10.507999999999999</v>
          </cell>
          <cell r="EI1532">
            <v>0.105</v>
          </cell>
          <cell r="EM1532">
            <v>0.13400000000000001</v>
          </cell>
          <cell r="EN1532">
            <v>22.26</v>
          </cell>
          <cell r="EP1532">
            <v>5.7329999999999997</v>
          </cell>
          <cell r="EQ1532">
            <v>3.7999999999999999E-2</v>
          </cell>
          <cell r="ER1532">
            <v>7.0000000000000001E-3</v>
          </cell>
          <cell r="ES1532">
            <v>43.36</v>
          </cell>
          <cell r="EU1532">
            <v>10.567</v>
          </cell>
          <cell r="EV1532">
            <v>9.8000000000000004E-2</v>
          </cell>
          <cell r="EX1532">
            <v>3.5000000000000003E-2</v>
          </cell>
          <cell r="EY1532">
            <v>59.26</v>
          </cell>
          <cell r="FA1532">
            <v>5.1120000000000001</v>
          </cell>
          <cell r="FB1532">
            <v>5.3999999999999999E-2</v>
          </cell>
          <cell r="FC1532">
            <v>6.0000000000000001E-3</v>
          </cell>
          <cell r="FD1532">
            <v>62.99</v>
          </cell>
          <cell r="FF1532">
            <v>2.9529999999999998</v>
          </cell>
          <cell r="FG1532">
            <v>4.0000000000000001E-3</v>
          </cell>
          <cell r="FH1532">
            <v>4.0000000000000001E-3</v>
          </cell>
          <cell r="FI1532">
            <v>72.28</v>
          </cell>
          <cell r="FK1532">
            <v>2.423</v>
          </cell>
          <cell r="FL1532">
            <v>8.5999999999999993E-2</v>
          </cell>
          <cell r="FM1532">
            <v>4.0000000000000001E-3</v>
          </cell>
          <cell r="FN1532">
            <v>40.97</v>
          </cell>
          <cell r="FP1532">
            <v>133.16999999999999</v>
          </cell>
          <cell r="FQ1532">
            <v>0</v>
          </cell>
          <cell r="FR1532">
            <v>1.3049999999999999</v>
          </cell>
          <cell r="FU1532">
            <v>49.32</v>
          </cell>
          <cell r="FV1532">
            <v>0.73099999999999998</v>
          </cell>
          <cell r="FW1532">
            <v>1.0109999999999999</v>
          </cell>
          <cell r="GB1532">
            <v>0</v>
          </cell>
          <cell r="GD1532">
            <v>82.182000000000031</v>
          </cell>
          <cell r="GE1532">
            <v>96.679000000000016</v>
          </cell>
          <cell r="GF1532">
            <v>5.4570000000000007</v>
          </cell>
          <cell r="GG1532">
            <v>48.613</v>
          </cell>
          <cell r="GH1532">
            <v>20.937999999999995</v>
          </cell>
          <cell r="GI1532">
            <v>47.303999999999995</v>
          </cell>
          <cell r="GJ1532">
            <v>37.109999999999992</v>
          </cell>
          <cell r="GK1532">
            <v>452.51999999999987</v>
          </cell>
          <cell r="GL1532">
            <v>44.16626029999999</v>
          </cell>
          <cell r="GM1532">
            <v>313.73999999999972</v>
          </cell>
          <cell r="GN1532">
            <v>79.959999999999965</v>
          </cell>
          <cell r="GO1532">
            <v>289.27000000000015</v>
          </cell>
          <cell r="GP1532">
            <v>6.9640000000000004</v>
          </cell>
          <cell r="GQ1532">
            <v>18.491999999999994</v>
          </cell>
          <cell r="GR1532">
            <v>0.89600000000000002</v>
          </cell>
          <cell r="GS1532">
            <v>25.624999999999993</v>
          </cell>
          <cell r="GT1532">
            <v>3.5639999999999992</v>
          </cell>
          <cell r="GU1532">
            <v>31.181999999999992</v>
          </cell>
          <cell r="GV1532">
            <v>10.141999999999999</v>
          </cell>
          <cell r="GW1532">
            <v>157.28420480000005</v>
          </cell>
          <cell r="GX1532">
            <v>6.5190000000000001</v>
          </cell>
          <cell r="GY1532">
            <v>17.494999999999997</v>
          </cell>
          <cell r="GZ1532">
            <v>18.780000000000005</v>
          </cell>
          <cell r="HA1532">
            <v>20.811999999999994</v>
          </cell>
          <cell r="HB1532">
            <v>1.2970000000000002</v>
          </cell>
          <cell r="HC1532">
            <v>4.530000000000002</v>
          </cell>
          <cell r="HD1532">
            <v>12.153887999999998</v>
          </cell>
          <cell r="HE1532">
            <v>26.417663999999998</v>
          </cell>
          <cell r="HF1532">
            <v>0.61</v>
          </cell>
          <cell r="HG1532">
            <v>40.399999999999963</v>
          </cell>
          <cell r="HH1532">
            <v>27.80099999999997</v>
          </cell>
          <cell r="HI1532">
            <v>36.616000000000042</v>
          </cell>
          <cell r="HJ1532">
            <v>5.6999999999999993</v>
          </cell>
          <cell r="HK1532">
            <v>80.344999999999999</v>
          </cell>
          <cell r="HL1532">
            <v>0.93198399999999992</v>
          </cell>
          <cell r="HM1532">
            <v>67.420377999999985</v>
          </cell>
          <cell r="HN1532">
            <v>22.077000000000002</v>
          </cell>
          <cell r="HO1532">
            <v>19.715270399999998</v>
          </cell>
          <cell r="HP1532">
            <v>13.362</v>
          </cell>
          <cell r="HQ1532">
            <v>1.9471104000000001</v>
          </cell>
          <cell r="HR1532">
            <v>13.174999999999997</v>
          </cell>
          <cell r="HS1532">
            <v>13.06126080000001</v>
          </cell>
          <cell r="HT1532">
            <v>13.989999999999998</v>
          </cell>
          <cell r="HU1532">
            <v>41.42</v>
          </cell>
          <cell r="HV1532">
            <v>7.1269999999999998</v>
          </cell>
          <cell r="HW1532">
            <v>26.337999999999994</v>
          </cell>
          <cell r="HX1532">
            <v>0.99400000000000033</v>
          </cell>
          <cell r="HY1532">
            <v>4.9310000000000009</v>
          </cell>
          <cell r="HZ1532">
            <v>0.40700000000000003</v>
          </cell>
          <cell r="IA1532">
            <v>0.53800000000000037</v>
          </cell>
          <cell r="IB1532">
            <v>1.4399999999999995</v>
          </cell>
          <cell r="IC1532">
            <v>2.1029999999999993</v>
          </cell>
          <cell r="ID1532">
            <v>0.39800000000000002</v>
          </cell>
          <cell r="IE1532">
            <v>0.41300000000000026</v>
          </cell>
          <cell r="IF1532">
            <v>0.25600000000000012</v>
          </cell>
          <cell r="IG1532">
            <v>0.30800000000000022</v>
          </cell>
          <cell r="IH1532">
            <v>0.25100000000000006</v>
          </cell>
          <cell r="II1532">
            <v>0.25100000000000017</v>
          </cell>
          <cell r="IJ1532">
            <v>2.4899999999999989</v>
          </cell>
          <cell r="IK1532">
            <v>76.365000000000066</v>
          </cell>
          <cell r="IL1532">
            <v>50.185000000000031</v>
          </cell>
          <cell r="IM1532">
            <v>97.620999999999967</v>
          </cell>
        </row>
        <row r="1533">
          <cell r="A1533">
            <v>43170</v>
          </cell>
          <cell r="B1533">
            <v>11</v>
          </cell>
          <cell r="C1533">
            <v>3</v>
          </cell>
          <cell r="D1533">
            <v>2018</v>
          </cell>
          <cell r="E1533" t="str">
            <v>1132018</v>
          </cell>
          <cell r="F1533">
            <v>283.49400000000003</v>
          </cell>
          <cell r="G1533">
            <v>259.92</v>
          </cell>
          <cell r="H1533">
            <v>83.677000000000007</v>
          </cell>
          <cell r="I1533">
            <v>0.67400000000000004</v>
          </cell>
          <cell r="J1533">
            <v>1.992</v>
          </cell>
          <cell r="K1533">
            <v>346.58</v>
          </cell>
          <cell r="M1533">
            <v>126.455</v>
          </cell>
          <cell r="N1533">
            <v>0</v>
          </cell>
          <cell r="O1533">
            <v>0.39900000000000002</v>
          </cell>
          <cell r="P1533">
            <v>365.94499999999999</v>
          </cell>
          <cell r="R1533">
            <v>97.536000000000001</v>
          </cell>
          <cell r="S1533">
            <v>0.46300000000000002</v>
          </cell>
          <cell r="T1533">
            <v>1.0129999999999999</v>
          </cell>
          <cell r="U1533">
            <v>161.21</v>
          </cell>
          <cell r="W1533">
            <v>1248.3</v>
          </cell>
          <cell r="X1533">
            <v>0</v>
          </cell>
          <cell r="AC1533">
            <v>6.84</v>
          </cell>
          <cell r="AD1533">
            <v>119.94</v>
          </cell>
          <cell r="AF1533">
            <v>548.02</v>
          </cell>
          <cell r="AG1533">
            <v>0</v>
          </cell>
          <cell r="AH1533">
            <v>4.32</v>
          </cell>
          <cell r="AI1533">
            <v>40</v>
          </cell>
          <cell r="AJ1533">
            <v>17.84</v>
          </cell>
          <cell r="AK1533">
            <v>509</v>
          </cell>
          <cell r="AL1533">
            <v>0.45</v>
          </cell>
          <cell r="AM1533">
            <v>2.65</v>
          </cell>
          <cell r="AN1533">
            <v>217.68</v>
          </cell>
          <cell r="AP1533">
            <v>92.326999999999998</v>
          </cell>
          <cell r="AQ1533">
            <v>2.3E-2</v>
          </cell>
          <cell r="AR1533">
            <v>0.47699999999999998</v>
          </cell>
          <cell r="AS1533">
            <v>199.62299999999999</v>
          </cell>
          <cell r="AU1533">
            <v>79.75</v>
          </cell>
          <cell r="AV1533">
            <v>0</v>
          </cell>
          <cell r="AW1533">
            <v>0.36199999999999999</v>
          </cell>
          <cell r="AX1533">
            <v>222.35</v>
          </cell>
          <cell r="AZ1533">
            <v>150.94499999999999</v>
          </cell>
          <cell r="BA1533">
            <v>0</v>
          </cell>
          <cell r="BB1533">
            <v>0.57699999999999996</v>
          </cell>
          <cell r="BC1533">
            <v>182.5</v>
          </cell>
          <cell r="BE1533">
            <v>331.25</v>
          </cell>
          <cell r="BF1533">
            <v>0</v>
          </cell>
          <cell r="BG1533">
            <v>4.4480000000000004</v>
          </cell>
          <cell r="BH1533">
            <v>15.393000000000001</v>
          </cell>
          <cell r="BI1533">
            <v>4.1369999999999996</v>
          </cell>
          <cell r="BJ1533">
            <v>2.0720000000000001</v>
          </cell>
          <cell r="BK1533">
            <v>264.33</v>
          </cell>
          <cell r="BM1533">
            <v>123.97</v>
          </cell>
          <cell r="BN1533">
            <v>0.113</v>
          </cell>
          <cell r="BO1533">
            <v>4.3200000000000002E-2</v>
          </cell>
          <cell r="BP1533">
            <v>272.52</v>
          </cell>
          <cell r="BQ1533" t="str">
            <v>-</v>
          </cell>
          <cell r="BR1533">
            <v>176.63300000000001</v>
          </cell>
          <cell r="BS1533">
            <v>0.253</v>
          </cell>
          <cell r="BT1533">
            <v>0.378</v>
          </cell>
          <cell r="BU1533">
            <v>0</v>
          </cell>
          <cell r="BV1533">
            <v>236.89</v>
          </cell>
          <cell r="BX1533">
            <v>67.679000000000002</v>
          </cell>
          <cell r="BY1533">
            <v>4.3999999999999997E-2</v>
          </cell>
          <cell r="BZ1533">
            <v>0</v>
          </cell>
          <cell r="CA1533">
            <v>87.68</v>
          </cell>
          <cell r="CC1533">
            <v>263.8</v>
          </cell>
          <cell r="CD1533">
            <v>0</v>
          </cell>
          <cell r="CE1533">
            <v>1.6925760000000001</v>
          </cell>
          <cell r="CF1533">
            <v>151.06</v>
          </cell>
          <cell r="CH1533">
            <v>92.43</v>
          </cell>
          <cell r="CI1533">
            <v>0</v>
          </cell>
          <cell r="CJ1533">
            <v>0.08</v>
          </cell>
          <cell r="CK1533">
            <v>53.39</v>
          </cell>
          <cell r="CM1533">
            <v>268.18</v>
          </cell>
          <cell r="CN1533">
            <v>0.34</v>
          </cell>
          <cell r="CO1533">
            <v>1.3129999999999999</v>
          </cell>
          <cell r="CP1533">
            <v>59.4</v>
          </cell>
          <cell r="CR1533">
            <v>191.03</v>
          </cell>
          <cell r="CS1533">
            <v>0</v>
          </cell>
          <cell r="CT1533">
            <v>0.85</v>
          </cell>
          <cell r="CU1533">
            <v>87.98</v>
          </cell>
          <cell r="CW1533">
            <v>125.57</v>
          </cell>
          <cell r="CX1533">
            <v>0</v>
          </cell>
          <cell r="CY1533">
            <v>0.21607599999999999</v>
          </cell>
          <cell r="CZ1533">
            <v>1.300449</v>
          </cell>
          <cell r="DA1533">
            <v>1.5165249999999999</v>
          </cell>
          <cell r="DB1533">
            <v>43.3</v>
          </cell>
          <cell r="DD1533">
            <v>127.848</v>
          </cell>
          <cell r="DE1533">
            <v>1.0029999999999999</v>
          </cell>
          <cell r="DF1533">
            <v>0.22248000000000004</v>
          </cell>
          <cell r="DG1533">
            <v>51.43</v>
          </cell>
          <cell r="DI1533">
            <v>59.234999999999999</v>
          </cell>
          <cell r="DJ1533">
            <v>0.74199999999999999</v>
          </cell>
          <cell r="DK1533">
            <v>0.35821439999999999</v>
          </cell>
          <cell r="DL1533">
            <v>45.04</v>
          </cell>
          <cell r="DN1533">
            <v>30.638000000000002</v>
          </cell>
          <cell r="DO1533">
            <v>0.153</v>
          </cell>
          <cell r="DP1533">
            <v>0.187056</v>
          </cell>
          <cell r="DQ1533">
            <v>34.08</v>
          </cell>
          <cell r="DS1533">
            <v>214.73</v>
          </cell>
          <cell r="DT1533">
            <v>0</v>
          </cell>
          <cell r="DU1533">
            <v>0.63</v>
          </cell>
          <cell r="DV1533">
            <v>27.57</v>
          </cell>
          <cell r="DX1533">
            <v>81.156000000000006</v>
          </cell>
          <cell r="DY1533">
            <v>0.14000000000000001</v>
          </cell>
          <cell r="EE1533">
            <v>0.38100000000000001</v>
          </cell>
          <cell r="EF1533">
            <v>62.69</v>
          </cell>
          <cell r="EH1533">
            <v>10.422000000000001</v>
          </cell>
          <cell r="EI1533">
            <v>5.0999999999999997E-2</v>
          </cell>
          <cell r="EM1533">
            <v>0.13700000000000001</v>
          </cell>
          <cell r="EN1533">
            <v>22.25</v>
          </cell>
          <cell r="EP1533">
            <v>5.718</v>
          </cell>
          <cell r="EQ1533">
            <v>0</v>
          </cell>
          <cell r="ER1533">
            <v>6.0000000000000001E-3</v>
          </cell>
          <cell r="ES1533">
            <v>43.36</v>
          </cell>
          <cell r="EU1533">
            <v>10.567</v>
          </cell>
          <cell r="EV1533">
            <v>3.5000000000000003E-2</v>
          </cell>
          <cell r="EX1533">
            <v>3.5000000000000003E-2</v>
          </cell>
          <cell r="EY1533">
            <v>59.26</v>
          </cell>
          <cell r="FA1533">
            <v>5.1120000000000001</v>
          </cell>
          <cell r="FB1533">
            <v>6.0000000000000001E-3</v>
          </cell>
          <cell r="FC1533">
            <v>6.0000000000000001E-3</v>
          </cell>
          <cell r="FD1533">
            <v>63.05</v>
          </cell>
          <cell r="FF1533">
            <v>3</v>
          </cell>
          <cell r="FG1533">
            <v>5.0999999999999997E-2</v>
          </cell>
          <cell r="FH1533">
            <v>4.0000000000000001E-3</v>
          </cell>
          <cell r="FI1533">
            <v>72.28</v>
          </cell>
          <cell r="FK1533">
            <v>2.423</v>
          </cell>
          <cell r="FL1533">
            <v>4.0000000000000001E-3</v>
          </cell>
          <cell r="FM1533">
            <v>4.0000000000000001E-3</v>
          </cell>
          <cell r="FN1533">
            <v>40.89</v>
          </cell>
          <cell r="FP1533">
            <v>131.77000000000001</v>
          </cell>
          <cell r="FQ1533">
            <v>0</v>
          </cell>
          <cell r="FR1533">
            <v>1.3049999999999999</v>
          </cell>
          <cell r="FU1533">
            <v>48.87</v>
          </cell>
          <cell r="FV1533">
            <v>0.56100000000000005</v>
          </cell>
          <cell r="FW1533">
            <v>1.0109999999999999</v>
          </cell>
          <cell r="GB1533">
            <v>0</v>
          </cell>
          <cell r="GD1533">
            <v>82.856000000000037</v>
          </cell>
          <cell r="GE1533">
            <v>98.671000000000021</v>
          </cell>
          <cell r="GF1533">
            <v>5.4570000000000007</v>
          </cell>
          <cell r="GG1533">
            <v>49.012</v>
          </cell>
          <cell r="GH1533">
            <v>21.400999999999996</v>
          </cell>
          <cell r="GI1533">
            <v>48.316999999999993</v>
          </cell>
          <cell r="GJ1533">
            <v>37.109999999999992</v>
          </cell>
          <cell r="GK1533">
            <v>459.35999999999984</v>
          </cell>
          <cell r="GL1533">
            <v>44.16626029999999</v>
          </cell>
          <cell r="GM1533">
            <v>318.05999999999972</v>
          </cell>
          <cell r="GN1533">
            <v>80.409999999999968</v>
          </cell>
          <cell r="GO1533">
            <v>291.92000000000013</v>
          </cell>
          <cell r="GP1533">
            <v>6.9870000000000001</v>
          </cell>
          <cell r="GQ1533">
            <v>18.968999999999994</v>
          </cell>
          <cell r="GR1533">
            <v>0.89600000000000002</v>
          </cell>
          <cell r="GS1533">
            <v>25.986999999999991</v>
          </cell>
          <cell r="GT1533">
            <v>3.5639999999999992</v>
          </cell>
          <cell r="GU1533">
            <v>31.758999999999993</v>
          </cell>
          <cell r="GV1533">
            <v>10.141999999999999</v>
          </cell>
          <cell r="GW1533">
            <v>159.35620480000006</v>
          </cell>
          <cell r="GX1533">
            <v>6.6320000000000006</v>
          </cell>
          <cell r="GY1533">
            <v>17.538199999999996</v>
          </cell>
          <cell r="GZ1533">
            <v>19.033000000000005</v>
          </cell>
          <cell r="HA1533">
            <v>21.189999999999994</v>
          </cell>
          <cell r="HB1533">
            <v>1.3410000000000002</v>
          </cell>
          <cell r="HC1533">
            <v>4.530000000000002</v>
          </cell>
          <cell r="HD1533">
            <v>12.153887999999998</v>
          </cell>
          <cell r="HE1533">
            <v>28.110239999999997</v>
          </cell>
          <cell r="HF1533">
            <v>0.61</v>
          </cell>
          <cell r="HG1533">
            <v>40.479999999999961</v>
          </cell>
          <cell r="HH1533">
            <v>28.14099999999997</v>
          </cell>
          <cell r="HI1533">
            <v>37.929000000000045</v>
          </cell>
          <cell r="HJ1533">
            <v>5.6999999999999993</v>
          </cell>
          <cell r="HK1533">
            <v>81.194999999999993</v>
          </cell>
          <cell r="HL1533">
            <v>0.93198399999999992</v>
          </cell>
          <cell r="HM1533">
            <v>68.936902999999987</v>
          </cell>
          <cell r="HN1533">
            <v>23.080000000000002</v>
          </cell>
          <cell r="HO1533">
            <v>19.937750399999999</v>
          </cell>
          <cell r="HP1533">
            <v>14.103999999999999</v>
          </cell>
          <cell r="HQ1533">
            <v>2.3053248000000002</v>
          </cell>
          <cell r="HR1533">
            <v>13.327999999999998</v>
          </cell>
          <cell r="HS1533">
            <v>13.24831680000001</v>
          </cell>
          <cell r="HT1533">
            <v>13.989999999999998</v>
          </cell>
          <cell r="HU1533">
            <v>42.050000000000004</v>
          </cell>
          <cell r="HV1533">
            <v>7.2669999999999995</v>
          </cell>
          <cell r="HW1533">
            <v>26.718999999999994</v>
          </cell>
          <cell r="HX1533">
            <v>1.0450000000000004</v>
          </cell>
          <cell r="HY1533">
            <v>5.0680000000000014</v>
          </cell>
          <cell r="HZ1533">
            <v>0.40700000000000003</v>
          </cell>
          <cell r="IA1533">
            <v>0.54400000000000037</v>
          </cell>
          <cell r="IB1533">
            <v>1.4749999999999994</v>
          </cell>
          <cell r="IC1533">
            <v>2.1379999999999995</v>
          </cell>
          <cell r="ID1533">
            <v>0.40400000000000003</v>
          </cell>
          <cell r="IE1533">
            <v>0.41900000000000026</v>
          </cell>
          <cell r="IF1533">
            <v>0.30700000000000011</v>
          </cell>
          <cell r="IG1533">
            <v>0.31200000000000022</v>
          </cell>
          <cell r="IH1533">
            <v>0.25500000000000006</v>
          </cell>
          <cell r="II1533">
            <v>0.25500000000000017</v>
          </cell>
          <cell r="IJ1533">
            <v>2.4899999999999989</v>
          </cell>
          <cell r="IK1533">
            <v>77.670000000000073</v>
          </cell>
          <cell r="IL1533">
            <v>50.746000000000031</v>
          </cell>
          <cell r="IM1533">
            <v>98.631999999999962</v>
          </cell>
        </row>
        <row r="1534">
          <cell r="A1534">
            <v>43171</v>
          </cell>
          <cell r="B1534">
            <v>12</v>
          </cell>
          <cell r="C1534">
            <v>3</v>
          </cell>
          <cell r="D1534">
            <v>2018</v>
          </cell>
          <cell r="E1534" t="str">
            <v>1232018</v>
          </cell>
          <cell r="F1534">
            <v>283.39</v>
          </cell>
          <cell r="G1534">
            <v>259.93</v>
          </cell>
          <cell r="H1534">
            <v>82.25</v>
          </cell>
          <cell r="I1534">
            <v>0.55600000000000005</v>
          </cell>
          <cell r="J1534">
            <v>1.9830000000000001</v>
          </cell>
          <cell r="K1534">
            <v>346.54</v>
          </cell>
          <cell r="M1534">
            <v>126.05200000000001</v>
          </cell>
          <cell r="N1534">
            <v>0</v>
          </cell>
          <cell r="O1534">
            <v>0.38100000000000001</v>
          </cell>
          <cell r="P1534">
            <v>365.81</v>
          </cell>
          <cell r="R1534">
            <v>96.888000000000005</v>
          </cell>
          <cell r="S1534">
            <v>0.35099999999999998</v>
          </cell>
          <cell r="T1534">
            <v>0.94899999999999995</v>
          </cell>
          <cell r="U1534">
            <v>161.18</v>
          </cell>
          <cell r="W1534">
            <v>1241.4000000000001</v>
          </cell>
          <cell r="X1534">
            <v>0</v>
          </cell>
          <cell r="AC1534">
            <v>6.84</v>
          </cell>
          <cell r="AD1534">
            <v>119.8</v>
          </cell>
          <cell r="AF1534">
            <v>543.4</v>
          </cell>
          <cell r="AG1534">
            <v>0</v>
          </cell>
          <cell r="AH1534">
            <v>4.32</v>
          </cell>
          <cell r="AI1534">
            <v>39.97</v>
          </cell>
          <cell r="AJ1534">
            <v>17.84</v>
          </cell>
          <cell r="AK1534">
            <v>505.67</v>
          </cell>
          <cell r="AL1534">
            <v>0</v>
          </cell>
          <cell r="AM1534">
            <v>2.64</v>
          </cell>
          <cell r="AN1534">
            <v>217.65</v>
          </cell>
          <cell r="AP1534">
            <v>91.936999999999998</v>
          </cell>
          <cell r="AQ1534">
            <v>0.112</v>
          </cell>
          <cell r="AR1534">
            <v>0.47699999999999998</v>
          </cell>
          <cell r="AS1534">
            <v>199.60499999999999</v>
          </cell>
          <cell r="AU1534">
            <v>79.308999999999997</v>
          </cell>
          <cell r="AV1534">
            <v>0</v>
          </cell>
          <cell r="AW1534">
            <v>0.35399999999999998</v>
          </cell>
          <cell r="AX1534">
            <v>222.3</v>
          </cell>
          <cell r="AZ1534">
            <v>149.81</v>
          </cell>
          <cell r="BA1534">
            <v>0</v>
          </cell>
          <cell r="BB1534">
            <v>0.57499999999999996</v>
          </cell>
          <cell r="BC1534">
            <v>182.46</v>
          </cell>
          <cell r="BE1534">
            <v>328.75</v>
          </cell>
          <cell r="BF1534">
            <v>0</v>
          </cell>
          <cell r="BG1534">
            <v>7.0789999999999997</v>
          </cell>
          <cell r="BH1534">
            <v>15.324999999999999</v>
          </cell>
          <cell r="BI1534">
            <v>4.1219999999999999</v>
          </cell>
          <cell r="BJ1534">
            <v>2.2919999999999998</v>
          </cell>
          <cell r="BK1534">
            <v>264.33</v>
          </cell>
          <cell r="BM1534">
            <v>123.97</v>
          </cell>
          <cell r="BN1534">
            <v>8.1000000000000003E-2</v>
          </cell>
          <cell r="BO1534">
            <v>0.108</v>
          </cell>
          <cell r="BP1534">
            <v>272.51</v>
          </cell>
          <cell r="BQ1534" t="str">
            <v>-</v>
          </cell>
          <cell r="BR1534">
            <v>176.38499999999999</v>
          </cell>
          <cell r="BS1534">
            <v>0.219</v>
          </cell>
          <cell r="BT1534">
            <v>0.26500000000000001</v>
          </cell>
          <cell r="BU1534">
            <v>0</v>
          </cell>
          <cell r="BV1534">
            <v>236.89</v>
          </cell>
          <cell r="BX1534">
            <v>67.679000000000002</v>
          </cell>
          <cell r="BY1534">
            <v>4.2999999999999997E-2</v>
          </cell>
          <cell r="BZ1534">
            <v>0</v>
          </cell>
          <cell r="CA1534">
            <v>87.625</v>
          </cell>
          <cell r="CC1534">
            <v>261.89999999999998</v>
          </cell>
          <cell r="CD1534">
            <v>0</v>
          </cell>
          <cell r="CE1534">
            <v>1.4791680000000003</v>
          </cell>
          <cell r="CF1534">
            <v>151.05000000000001</v>
          </cell>
          <cell r="CH1534">
            <v>92.29</v>
          </cell>
          <cell r="CI1534">
            <v>0</v>
          </cell>
          <cell r="CJ1534">
            <v>0.08</v>
          </cell>
          <cell r="CK1534">
            <v>53.34</v>
          </cell>
          <cell r="CM1534">
            <v>266.86</v>
          </cell>
          <cell r="CN1534">
            <v>0.08</v>
          </cell>
          <cell r="CO1534">
            <v>1.3129999999999999</v>
          </cell>
          <cell r="CP1534">
            <v>59.38</v>
          </cell>
          <cell r="CR1534">
            <v>190.08</v>
          </cell>
          <cell r="CS1534">
            <v>0</v>
          </cell>
          <cell r="CT1534">
            <v>0.85</v>
          </cell>
          <cell r="CU1534">
            <v>87.55</v>
          </cell>
          <cell r="CW1534">
            <v>123.95</v>
          </cell>
          <cell r="CX1534">
            <v>0</v>
          </cell>
          <cell r="CY1534">
            <v>0.21610299999999999</v>
          </cell>
          <cell r="CZ1534">
            <v>1.3004290000000001</v>
          </cell>
          <cell r="DA1534">
            <v>1.516532</v>
          </cell>
          <cell r="DB1534">
            <v>43.3</v>
          </cell>
          <cell r="DD1534">
            <v>127.848</v>
          </cell>
          <cell r="DE1534">
            <v>0.27400000000000002</v>
          </cell>
          <cell r="DF1534">
            <v>0.22248000000000004</v>
          </cell>
          <cell r="DG1534">
            <v>51.37</v>
          </cell>
          <cell r="DI1534">
            <v>58.649000000000001</v>
          </cell>
          <cell r="DJ1534">
            <v>0.54500000000000004</v>
          </cell>
          <cell r="DK1534">
            <v>0.79289279999999995</v>
          </cell>
          <cell r="DL1534">
            <v>45.03</v>
          </cell>
          <cell r="DN1534">
            <v>30.545999999999999</v>
          </cell>
          <cell r="DO1534">
            <v>0.15</v>
          </cell>
          <cell r="DP1534">
            <v>0.18696960000000001</v>
          </cell>
          <cell r="DQ1534">
            <v>34.06</v>
          </cell>
          <cell r="DS1534">
            <v>213.86</v>
          </cell>
          <cell r="DT1534">
            <v>0</v>
          </cell>
          <cell r="DU1534">
            <v>0.63</v>
          </cell>
          <cell r="DV1534">
            <v>27.54</v>
          </cell>
          <cell r="DX1534">
            <v>80.796000000000006</v>
          </cell>
          <cell r="DY1534">
            <v>3.4000000000000002E-2</v>
          </cell>
          <cell r="EE1534">
            <v>0.39500000000000002</v>
          </cell>
          <cell r="EF1534">
            <v>62.67</v>
          </cell>
          <cell r="EH1534">
            <v>10.364000000000001</v>
          </cell>
          <cell r="EI1534">
            <v>7.9000000000000001E-2</v>
          </cell>
          <cell r="EM1534">
            <v>0.13700000000000001</v>
          </cell>
          <cell r="EN1534">
            <v>22.24</v>
          </cell>
          <cell r="EP1534">
            <v>5.702</v>
          </cell>
          <cell r="EQ1534">
            <v>0</v>
          </cell>
          <cell r="ER1534">
            <v>7.0000000000000001E-3</v>
          </cell>
          <cell r="ES1534">
            <v>43.35</v>
          </cell>
          <cell r="EU1534">
            <v>10.545</v>
          </cell>
          <cell r="EV1534">
            <v>2.1000000000000001E-2</v>
          </cell>
          <cell r="EX1534">
            <v>4.2000000000000003E-2</v>
          </cell>
          <cell r="EY1534">
            <v>59.26</v>
          </cell>
          <cell r="FA1534">
            <v>5.1120000000000001</v>
          </cell>
          <cell r="FB1534">
            <v>6.0000000000000001E-3</v>
          </cell>
          <cell r="FC1534">
            <v>6.0000000000000001E-3</v>
          </cell>
          <cell r="FD1534">
            <v>63.05</v>
          </cell>
          <cell r="FF1534">
            <v>3</v>
          </cell>
          <cell r="FG1534">
            <v>4.0000000000000001E-3</v>
          </cell>
          <cell r="FH1534">
            <v>4.0000000000000001E-3</v>
          </cell>
          <cell r="FI1534">
            <v>72.28</v>
          </cell>
          <cell r="FK1534">
            <v>2.423</v>
          </cell>
          <cell r="FL1534">
            <v>4.0000000000000001E-3</v>
          </cell>
          <cell r="FM1534">
            <v>4.0000000000000001E-3</v>
          </cell>
          <cell r="FN1534">
            <v>40.81</v>
          </cell>
          <cell r="FP1534">
            <v>130.32</v>
          </cell>
          <cell r="FQ1534">
            <v>0</v>
          </cell>
          <cell r="FR1534">
            <v>1.3049999999999999</v>
          </cell>
          <cell r="FU1534">
            <v>48.33</v>
          </cell>
          <cell r="FV1534">
            <v>0.47099999999999997</v>
          </cell>
          <cell r="FW1534">
            <v>1.0109999999999999</v>
          </cell>
          <cell r="GB1534">
            <v>0</v>
          </cell>
          <cell r="GD1534">
            <v>83.412000000000035</v>
          </cell>
          <cell r="GE1534">
            <v>100.65400000000002</v>
          </cell>
          <cell r="GF1534">
            <v>5.4570000000000007</v>
          </cell>
          <cell r="GG1534">
            <v>49.393000000000001</v>
          </cell>
          <cell r="GH1534">
            <v>21.751999999999995</v>
          </cell>
          <cell r="GI1534">
            <v>49.265999999999991</v>
          </cell>
          <cell r="GJ1534">
            <v>37.109999999999992</v>
          </cell>
          <cell r="GK1534">
            <v>466.19999999999982</v>
          </cell>
          <cell r="GL1534">
            <v>44.16626029999999</v>
          </cell>
          <cell r="GM1534">
            <v>322.37999999999971</v>
          </cell>
          <cell r="GN1534">
            <v>80.409999999999968</v>
          </cell>
          <cell r="GO1534">
            <v>294.56000000000012</v>
          </cell>
          <cell r="GP1534">
            <v>7.0990000000000002</v>
          </cell>
          <cell r="GQ1534">
            <v>19.445999999999994</v>
          </cell>
          <cell r="GR1534">
            <v>0.89600000000000002</v>
          </cell>
          <cell r="GS1534">
            <v>26.34099999999999</v>
          </cell>
          <cell r="GT1534">
            <v>3.5639999999999992</v>
          </cell>
          <cell r="GU1534">
            <v>32.333999999999996</v>
          </cell>
          <cell r="GV1534">
            <v>10.141999999999999</v>
          </cell>
          <cell r="GW1534">
            <v>161.64820480000006</v>
          </cell>
          <cell r="GX1534">
            <v>6.713000000000001</v>
          </cell>
          <cell r="GY1534">
            <v>17.646199999999997</v>
          </cell>
          <cell r="GZ1534">
            <v>19.252000000000006</v>
          </cell>
          <cell r="HA1534">
            <v>21.454999999999995</v>
          </cell>
          <cell r="HB1534">
            <v>1.3840000000000001</v>
          </cell>
          <cell r="HC1534">
            <v>4.530000000000002</v>
          </cell>
          <cell r="HD1534">
            <v>12.153887999999998</v>
          </cell>
          <cell r="HE1534">
            <v>29.589407999999999</v>
          </cell>
          <cell r="HF1534">
            <v>0.61</v>
          </cell>
          <cell r="HG1534">
            <v>40.55999999999996</v>
          </cell>
          <cell r="HH1534">
            <v>28.220999999999968</v>
          </cell>
          <cell r="HI1534">
            <v>39.242000000000047</v>
          </cell>
          <cell r="HJ1534">
            <v>5.6999999999999993</v>
          </cell>
          <cell r="HK1534">
            <v>82.044999999999987</v>
          </cell>
          <cell r="HL1534">
            <v>0.93198399999999992</v>
          </cell>
          <cell r="HM1534">
            <v>70.453434999999985</v>
          </cell>
          <cell r="HN1534">
            <v>23.354000000000003</v>
          </cell>
          <cell r="HO1534">
            <v>20.1602304</v>
          </cell>
          <cell r="HP1534">
            <v>14.648999999999999</v>
          </cell>
          <cell r="HQ1534">
            <v>3.0982175999999999</v>
          </cell>
          <cell r="HR1534">
            <v>13.477999999999998</v>
          </cell>
          <cell r="HS1534">
            <v>13.43528640000001</v>
          </cell>
          <cell r="HT1534">
            <v>13.989999999999998</v>
          </cell>
          <cell r="HU1534">
            <v>42.680000000000007</v>
          </cell>
          <cell r="HV1534">
            <v>7.3009999999999993</v>
          </cell>
          <cell r="HW1534">
            <v>27.113999999999994</v>
          </cell>
          <cell r="HX1534">
            <v>1.1240000000000003</v>
          </cell>
          <cell r="HY1534">
            <v>5.2050000000000018</v>
          </cell>
          <cell r="HZ1534">
            <v>0.40700000000000003</v>
          </cell>
          <cell r="IA1534">
            <v>0.55100000000000038</v>
          </cell>
          <cell r="IB1534">
            <v>1.4959999999999993</v>
          </cell>
          <cell r="IC1534">
            <v>2.1799999999999993</v>
          </cell>
          <cell r="ID1534">
            <v>0.41000000000000003</v>
          </cell>
          <cell r="IE1534">
            <v>0.42500000000000027</v>
          </cell>
          <cell r="IF1534">
            <v>0.31100000000000011</v>
          </cell>
          <cell r="IG1534">
            <v>0.31600000000000023</v>
          </cell>
          <cell r="IH1534">
            <v>0.25900000000000006</v>
          </cell>
          <cell r="II1534">
            <v>0.25900000000000017</v>
          </cell>
          <cell r="IJ1534">
            <v>2.4899999999999989</v>
          </cell>
          <cell r="IK1534">
            <v>78.97500000000008</v>
          </cell>
          <cell r="IL1534">
            <v>51.217000000000027</v>
          </cell>
          <cell r="IM1534">
            <v>99.642999999999958</v>
          </cell>
        </row>
        <row r="1535">
          <cell r="A1535">
            <v>43172</v>
          </cell>
          <cell r="B1535">
            <v>13</v>
          </cell>
          <cell r="C1535">
            <v>3</v>
          </cell>
          <cell r="D1535">
            <v>2018</v>
          </cell>
          <cell r="E1535" t="str">
            <v>1332018</v>
          </cell>
          <cell r="F1535">
            <v>283.3</v>
          </cell>
          <cell r="G1535">
            <v>259.93</v>
          </cell>
          <cell r="H1535">
            <v>81.015000000000001</v>
          </cell>
          <cell r="I1535">
            <v>0.73799999999999999</v>
          </cell>
          <cell r="J1535">
            <v>1.9730000000000001</v>
          </cell>
          <cell r="K1535">
            <v>346.49</v>
          </cell>
          <cell r="M1535">
            <v>125.54900000000001</v>
          </cell>
          <cell r="N1535">
            <v>0</v>
          </cell>
          <cell r="O1535">
            <v>0.39200000000000002</v>
          </cell>
          <cell r="P1535">
            <v>365.69</v>
          </cell>
          <cell r="R1535">
            <v>96.311999999999998</v>
          </cell>
          <cell r="S1535">
            <v>0.40799999999999997</v>
          </cell>
          <cell r="T1535">
            <v>0.93300000000000005</v>
          </cell>
          <cell r="U1535">
            <v>161.13999999999999</v>
          </cell>
          <cell r="W1535">
            <v>1232.4000000000001</v>
          </cell>
          <cell r="X1535">
            <v>0</v>
          </cell>
          <cell r="AC1535">
            <v>7.48</v>
          </cell>
          <cell r="AD1535">
            <v>119.65</v>
          </cell>
          <cell r="AF1535">
            <v>538.45000000000005</v>
          </cell>
          <cell r="AG1535">
            <v>0</v>
          </cell>
          <cell r="AH1535">
            <v>4.32</v>
          </cell>
          <cell r="AI1535">
            <v>39.94</v>
          </cell>
          <cell r="AJ1535">
            <v>17.84</v>
          </cell>
          <cell r="AK1535">
            <v>502.34</v>
          </cell>
          <cell r="AL1535">
            <v>0</v>
          </cell>
          <cell r="AM1535">
            <v>2.64</v>
          </cell>
          <cell r="AN1535">
            <v>217.63</v>
          </cell>
          <cell r="AP1535">
            <v>91.677000000000007</v>
          </cell>
          <cell r="AQ1535">
            <v>0.27600000000000002</v>
          </cell>
          <cell r="AR1535">
            <v>0.47499999999999998</v>
          </cell>
          <cell r="AS1535">
            <v>199.57499999999999</v>
          </cell>
          <cell r="AU1535">
            <v>78.573999999999998</v>
          </cell>
          <cell r="AV1535">
            <v>0</v>
          </cell>
          <cell r="AW1535">
            <v>0.60399999999999998</v>
          </cell>
          <cell r="AX1535">
            <v>222.28</v>
          </cell>
          <cell r="AZ1535">
            <v>149.35599999999999</v>
          </cell>
          <cell r="BA1535">
            <v>0.22800000000000001</v>
          </cell>
          <cell r="BB1535">
            <v>0.57399999999999995</v>
          </cell>
          <cell r="BC1535">
            <v>182.42</v>
          </cell>
          <cell r="BE1535">
            <v>326.25</v>
          </cell>
          <cell r="BF1535">
            <v>0</v>
          </cell>
          <cell r="BG1535">
            <v>7.056</v>
          </cell>
          <cell r="BH1535">
            <v>15.256</v>
          </cell>
          <cell r="BI1535">
            <v>3.92</v>
          </cell>
          <cell r="BJ1535">
            <v>2.266</v>
          </cell>
          <cell r="BK1535">
            <v>264.31</v>
          </cell>
          <cell r="BM1535">
            <v>123.75</v>
          </cell>
          <cell r="BN1535">
            <v>0.115</v>
          </cell>
          <cell r="BO1535">
            <v>0.25919999999999999</v>
          </cell>
          <cell r="BP1535">
            <v>272.5</v>
          </cell>
          <cell r="BQ1535" t="str">
            <v>-</v>
          </cell>
          <cell r="BR1535">
            <v>176.137</v>
          </cell>
          <cell r="BS1535">
            <v>0.21199999999999999</v>
          </cell>
          <cell r="BT1535">
            <v>0.25900000000000001</v>
          </cell>
          <cell r="BU1535">
            <v>0</v>
          </cell>
          <cell r="BV1535">
            <v>236.88</v>
          </cell>
          <cell r="BX1535">
            <v>67.539000000000001</v>
          </cell>
          <cell r="BY1535">
            <v>0</v>
          </cell>
          <cell r="BZ1535">
            <v>0</v>
          </cell>
          <cell r="CA1535">
            <v>87.584999999999994</v>
          </cell>
          <cell r="CC1535">
            <v>260.5</v>
          </cell>
          <cell r="CD1535">
            <v>0</v>
          </cell>
          <cell r="CE1535">
            <v>1.266624</v>
          </cell>
          <cell r="CF1535">
            <v>151.04</v>
          </cell>
          <cell r="CH1535">
            <v>92.15</v>
          </cell>
          <cell r="CI1535">
            <v>0</v>
          </cell>
          <cell r="CJ1535">
            <v>0.08</v>
          </cell>
          <cell r="CK1535">
            <v>53.29</v>
          </cell>
          <cell r="CM1535">
            <v>265.54000000000002</v>
          </cell>
          <cell r="CN1535">
            <v>0.08</v>
          </cell>
          <cell r="CO1535">
            <v>1.3129999999999999</v>
          </cell>
          <cell r="CP1535">
            <v>59.36</v>
          </cell>
          <cell r="CR1535">
            <v>189.13</v>
          </cell>
          <cell r="CS1535">
            <v>0</v>
          </cell>
          <cell r="CT1535">
            <v>0.85</v>
          </cell>
          <cell r="CU1535">
            <v>87.12</v>
          </cell>
          <cell r="CW1535">
            <v>122.33</v>
          </cell>
          <cell r="CX1535">
            <v>0</v>
          </cell>
          <cell r="CY1535">
            <v>0.21604799999999999</v>
          </cell>
          <cell r="CZ1535">
            <v>1.300767</v>
          </cell>
          <cell r="DA1535">
            <v>1.516815</v>
          </cell>
          <cell r="DB1535">
            <v>43.29</v>
          </cell>
          <cell r="DD1535">
            <v>127.648</v>
          </cell>
          <cell r="DE1535">
            <v>0.125</v>
          </cell>
          <cell r="DF1535">
            <v>0.2223936</v>
          </cell>
          <cell r="DG1535">
            <v>51.33</v>
          </cell>
          <cell r="DI1535">
            <v>58.261000000000003</v>
          </cell>
          <cell r="DJ1535">
            <v>0.74</v>
          </cell>
          <cell r="DK1535">
            <v>0.78986880000000004</v>
          </cell>
          <cell r="DL1535">
            <v>45.03</v>
          </cell>
          <cell r="DN1535">
            <v>30.545999999999999</v>
          </cell>
          <cell r="DO1535">
            <v>0.24199999999999999</v>
          </cell>
          <cell r="DP1535">
            <v>0.18696960000000001</v>
          </cell>
          <cell r="DQ1535">
            <v>34.04</v>
          </cell>
          <cell r="DS1535">
            <v>212.99</v>
          </cell>
          <cell r="DT1535">
            <v>0</v>
          </cell>
          <cell r="DU1535">
            <v>0.63</v>
          </cell>
          <cell r="DV1535">
            <v>27.52</v>
          </cell>
          <cell r="DX1535">
            <v>80.555999999999997</v>
          </cell>
          <cell r="DY1535">
            <v>0.16900000000000001</v>
          </cell>
          <cell r="EE1535">
            <v>0.40899999999999997</v>
          </cell>
          <cell r="EF1535">
            <v>62.64</v>
          </cell>
          <cell r="EH1535">
            <v>10.278</v>
          </cell>
          <cell r="EI1535">
            <v>4.4999999999999998E-2</v>
          </cell>
          <cell r="EM1535">
            <v>0.13100000000000001</v>
          </cell>
          <cell r="EN1535">
            <v>22.24</v>
          </cell>
          <cell r="EP1535">
            <v>5.702</v>
          </cell>
          <cell r="EQ1535">
            <v>7.0000000000000001E-3</v>
          </cell>
          <cell r="ER1535">
            <v>7.0000000000000001E-3</v>
          </cell>
          <cell r="ES1535">
            <v>43.33</v>
          </cell>
          <cell r="EU1535">
            <v>10.503</v>
          </cell>
          <cell r="EV1535">
            <v>0</v>
          </cell>
          <cell r="EX1535">
            <v>2.5000000000000001E-2</v>
          </cell>
          <cell r="EY1535">
            <v>59.25</v>
          </cell>
          <cell r="FA1535">
            <v>5.0999999999999996</v>
          </cell>
          <cell r="FB1535">
            <v>0</v>
          </cell>
          <cell r="FC1535">
            <v>6.0000000000000001E-3</v>
          </cell>
          <cell r="FD1535">
            <v>63.05</v>
          </cell>
          <cell r="FF1535">
            <v>3</v>
          </cell>
          <cell r="FG1535">
            <v>4.0000000000000001E-3</v>
          </cell>
          <cell r="FH1535">
            <v>4.0000000000000001E-3</v>
          </cell>
          <cell r="FI1535">
            <v>72.28</v>
          </cell>
          <cell r="FK1535">
            <v>2.423</v>
          </cell>
          <cell r="FL1535">
            <v>4.0000000000000001E-3</v>
          </cell>
          <cell r="FM1535">
            <v>4.0000000000000001E-3</v>
          </cell>
          <cell r="FN1535">
            <v>40.729999999999997</v>
          </cell>
          <cell r="FP1535">
            <v>128.88</v>
          </cell>
          <cell r="FQ1535">
            <v>0</v>
          </cell>
          <cell r="FR1535">
            <v>1.0349999999999999</v>
          </cell>
          <cell r="FU1535">
            <v>47.88</v>
          </cell>
          <cell r="FV1535">
            <v>0.56100000000000005</v>
          </cell>
          <cell r="FW1535">
            <v>1.0109999999999999</v>
          </cell>
          <cell r="GB1535">
            <v>0</v>
          </cell>
          <cell r="GD1535">
            <v>84.150000000000034</v>
          </cell>
          <cell r="GE1535">
            <v>102.62700000000002</v>
          </cell>
          <cell r="GF1535">
            <v>5.4570000000000007</v>
          </cell>
          <cell r="GG1535">
            <v>49.785000000000004</v>
          </cell>
          <cell r="GH1535">
            <v>22.159999999999997</v>
          </cell>
          <cell r="GI1535">
            <v>50.198999999999991</v>
          </cell>
          <cell r="GJ1535">
            <v>37.109999999999992</v>
          </cell>
          <cell r="GK1535">
            <v>473.67999999999984</v>
          </cell>
          <cell r="GL1535">
            <v>44.16626029999999</v>
          </cell>
          <cell r="GM1535">
            <v>326.6999999999997</v>
          </cell>
          <cell r="GN1535">
            <v>80.409999999999968</v>
          </cell>
          <cell r="GO1535">
            <v>297.2000000000001</v>
          </cell>
          <cell r="GP1535">
            <v>7.375</v>
          </cell>
          <cell r="GQ1535">
            <v>19.920999999999996</v>
          </cell>
          <cell r="GR1535">
            <v>0.89600000000000002</v>
          </cell>
          <cell r="GS1535">
            <v>26.94499999999999</v>
          </cell>
          <cell r="GT1535">
            <v>3.7919999999999994</v>
          </cell>
          <cell r="GU1535">
            <v>32.907999999999994</v>
          </cell>
          <cell r="GV1535">
            <v>10.141999999999999</v>
          </cell>
          <cell r="GW1535">
            <v>163.91420480000005</v>
          </cell>
          <cell r="GX1535">
            <v>6.8280000000000012</v>
          </cell>
          <cell r="GY1535">
            <v>17.905399999999997</v>
          </cell>
          <cell r="GZ1535">
            <v>19.464000000000006</v>
          </cell>
          <cell r="HA1535">
            <v>21.713999999999995</v>
          </cell>
          <cell r="HB1535">
            <v>1.3840000000000001</v>
          </cell>
          <cell r="HC1535">
            <v>4.530000000000002</v>
          </cell>
          <cell r="HD1535">
            <v>12.153887999999998</v>
          </cell>
          <cell r="HE1535">
            <v>30.856031999999999</v>
          </cell>
          <cell r="HF1535">
            <v>0.61</v>
          </cell>
          <cell r="HG1535">
            <v>40.639999999999958</v>
          </cell>
          <cell r="HH1535">
            <v>28.300999999999966</v>
          </cell>
          <cell r="HI1535">
            <v>40.555000000000049</v>
          </cell>
          <cell r="HJ1535">
            <v>5.6999999999999993</v>
          </cell>
          <cell r="HK1535">
            <v>82.894999999999982</v>
          </cell>
          <cell r="HL1535">
            <v>0.93198399999999992</v>
          </cell>
          <cell r="HM1535">
            <v>71.970249999999979</v>
          </cell>
          <cell r="HN1535">
            <v>23.479000000000003</v>
          </cell>
          <cell r="HO1535">
            <v>20.382624</v>
          </cell>
          <cell r="HP1535">
            <v>15.388999999999999</v>
          </cell>
          <cell r="HQ1535">
            <v>3.8880863999999997</v>
          </cell>
          <cell r="HR1535">
            <v>13.719999999999999</v>
          </cell>
          <cell r="HS1535">
            <v>13.622256000000009</v>
          </cell>
          <cell r="HT1535">
            <v>13.989999999999998</v>
          </cell>
          <cell r="HU1535">
            <v>43.310000000000009</v>
          </cell>
          <cell r="HV1535">
            <v>7.4699999999999989</v>
          </cell>
          <cell r="HW1535">
            <v>27.522999999999993</v>
          </cell>
          <cell r="HX1535">
            <v>1.1690000000000003</v>
          </cell>
          <cell r="HY1535">
            <v>5.3360000000000021</v>
          </cell>
          <cell r="HZ1535">
            <v>0.41400000000000003</v>
          </cell>
          <cell r="IA1535">
            <v>0.55800000000000038</v>
          </cell>
          <cell r="IB1535">
            <v>1.4959999999999993</v>
          </cell>
          <cell r="IC1535">
            <v>2.2049999999999992</v>
          </cell>
          <cell r="ID1535">
            <v>0.41000000000000003</v>
          </cell>
          <cell r="IE1535">
            <v>0.43100000000000027</v>
          </cell>
          <cell r="IF1535">
            <v>0.31500000000000011</v>
          </cell>
          <cell r="IG1535">
            <v>0.32000000000000023</v>
          </cell>
          <cell r="IH1535">
            <v>0.26300000000000007</v>
          </cell>
          <cell r="II1535">
            <v>0.26300000000000018</v>
          </cell>
          <cell r="IJ1535">
            <v>2.4899999999999989</v>
          </cell>
          <cell r="IK1535">
            <v>80.010000000000076</v>
          </cell>
          <cell r="IL1535">
            <v>51.778000000000027</v>
          </cell>
          <cell r="IM1535">
            <v>100.65399999999995</v>
          </cell>
        </row>
        <row r="1536">
          <cell r="A1536">
            <v>43173</v>
          </cell>
          <cell r="B1536">
            <v>14</v>
          </cell>
          <cell r="C1536">
            <v>3</v>
          </cell>
          <cell r="D1536">
            <v>2018</v>
          </cell>
          <cell r="E1536" t="str">
            <v>1432018</v>
          </cell>
          <cell r="F1536">
            <v>283.20600000000002</v>
          </cell>
          <cell r="G1536">
            <v>259.93</v>
          </cell>
          <cell r="H1536">
            <v>79.724000000000004</v>
          </cell>
          <cell r="I1536">
            <v>0.67300000000000004</v>
          </cell>
          <cell r="J1536">
            <v>1.964</v>
          </cell>
          <cell r="K1536">
            <v>346.45</v>
          </cell>
          <cell r="M1536">
            <v>125.14700000000001</v>
          </cell>
          <cell r="N1536">
            <v>0</v>
          </cell>
          <cell r="O1536">
            <v>0.39200000000000002</v>
          </cell>
          <cell r="P1536">
            <v>365.56</v>
          </cell>
          <cell r="R1536">
            <v>95.688000000000002</v>
          </cell>
          <cell r="S1536">
            <v>0.36</v>
          </cell>
          <cell r="T1536">
            <v>0.93400000000000005</v>
          </cell>
          <cell r="U1536">
            <v>161.1</v>
          </cell>
          <cell r="W1536">
            <v>1223</v>
          </cell>
          <cell r="X1536">
            <v>0</v>
          </cell>
          <cell r="AC1536">
            <v>7.45</v>
          </cell>
          <cell r="AD1536">
            <v>119.52</v>
          </cell>
          <cell r="AF1536">
            <v>534.16</v>
          </cell>
          <cell r="AG1536">
            <v>0.11042200000000001</v>
          </cell>
          <cell r="AH1536">
            <v>4.32</v>
          </cell>
          <cell r="AI1536">
            <v>39.9</v>
          </cell>
          <cell r="AJ1536">
            <v>17.84</v>
          </cell>
          <cell r="AK1536">
            <v>490.9</v>
          </cell>
          <cell r="AL1536">
            <v>0</v>
          </cell>
          <cell r="AM1536">
            <v>2.63</v>
          </cell>
          <cell r="AN1536">
            <v>217.6</v>
          </cell>
          <cell r="AP1536">
            <v>91.287000000000006</v>
          </cell>
          <cell r="AQ1536">
            <v>0</v>
          </cell>
          <cell r="AR1536">
            <v>0.47499999999999998</v>
          </cell>
          <cell r="AS1536">
            <v>199.55</v>
          </cell>
          <cell r="AU1536">
            <v>77.960999999999999</v>
          </cell>
          <cell r="AV1536">
            <v>0</v>
          </cell>
          <cell r="AW1536">
            <v>0.56899999999999995</v>
          </cell>
          <cell r="AX1536">
            <v>222.25</v>
          </cell>
          <cell r="AZ1536">
            <v>148.67500000000001</v>
          </cell>
          <cell r="BA1536">
            <v>0</v>
          </cell>
          <cell r="BB1536">
            <v>0.57399999999999995</v>
          </cell>
          <cell r="BC1536">
            <v>182.39</v>
          </cell>
          <cell r="BE1536">
            <v>324.38</v>
          </cell>
          <cell r="BF1536">
            <v>0</v>
          </cell>
          <cell r="BG1536">
            <v>6.0129999999999999</v>
          </cell>
          <cell r="BH1536">
            <v>14.052</v>
          </cell>
          <cell r="BI1536">
            <v>3.8319999999999999</v>
          </cell>
          <cell r="BJ1536">
            <v>2.073</v>
          </cell>
          <cell r="BK1536">
            <v>264.25</v>
          </cell>
          <cell r="BM1536">
            <v>123.11</v>
          </cell>
          <cell r="BN1536">
            <v>0.22900000000000001</v>
          </cell>
          <cell r="BO1536">
            <v>0.80279999999999996</v>
          </cell>
          <cell r="BP1536">
            <v>272.49</v>
          </cell>
          <cell r="BQ1536" t="str">
            <v>-</v>
          </cell>
          <cell r="BR1536">
            <v>175.88900000000001</v>
          </cell>
          <cell r="BS1536">
            <v>0.21099999999999999</v>
          </cell>
          <cell r="BT1536">
            <v>0.25900000000000001</v>
          </cell>
          <cell r="BU1536">
            <v>0</v>
          </cell>
          <cell r="BV1536">
            <v>236.87</v>
          </cell>
          <cell r="BX1536">
            <v>67.397999999999996</v>
          </cell>
          <cell r="BY1536">
            <v>0</v>
          </cell>
          <cell r="BZ1536">
            <v>0</v>
          </cell>
          <cell r="CA1536">
            <v>87.545000000000002</v>
          </cell>
          <cell r="CC1536">
            <v>259.10000000000002</v>
          </cell>
          <cell r="CD1536">
            <v>0</v>
          </cell>
          <cell r="CE1536">
            <v>1.26576</v>
          </cell>
          <cell r="CF1536">
            <v>151.03</v>
          </cell>
          <cell r="CH1536">
            <v>92.01</v>
          </cell>
          <cell r="CI1536">
            <v>0</v>
          </cell>
          <cell r="CJ1536">
            <v>0.08</v>
          </cell>
          <cell r="CK1536">
            <v>53.25</v>
          </cell>
          <cell r="CM1536">
            <v>264.49</v>
          </cell>
          <cell r="CN1536">
            <v>0.35</v>
          </cell>
          <cell r="CO1536">
            <v>1.3129999999999999</v>
          </cell>
          <cell r="CP1536">
            <v>59.34</v>
          </cell>
          <cell r="CR1536">
            <v>188.18</v>
          </cell>
          <cell r="CS1536">
            <v>0</v>
          </cell>
          <cell r="CT1536">
            <v>0.85</v>
          </cell>
          <cell r="CU1536">
            <v>87.03</v>
          </cell>
          <cell r="CW1536">
            <v>121.99</v>
          </cell>
          <cell r="CX1536">
            <v>0</v>
          </cell>
          <cell r="CY1536">
            <v>0.21604200000000001</v>
          </cell>
          <cell r="CZ1536">
            <v>5.9645999999999998E-2</v>
          </cell>
          <cell r="DA1536">
            <v>0.27568799999999999</v>
          </cell>
          <cell r="DB1536">
            <v>43.28</v>
          </cell>
          <cell r="DD1536">
            <v>127.44799999999999</v>
          </cell>
          <cell r="DE1536">
            <v>0.26300000000000001</v>
          </cell>
          <cell r="DF1536">
            <v>0.22230720000000001</v>
          </cell>
          <cell r="DG1536">
            <v>51.32</v>
          </cell>
          <cell r="DI1536">
            <v>58.164000000000001</v>
          </cell>
          <cell r="DJ1536">
            <v>1.0169999999999999</v>
          </cell>
          <cell r="DK1536">
            <v>0.78917760000000003</v>
          </cell>
          <cell r="DL1536">
            <v>45.02</v>
          </cell>
          <cell r="DN1536">
            <v>30.454000000000001</v>
          </cell>
          <cell r="DO1536">
            <v>0.151</v>
          </cell>
          <cell r="DP1536">
            <v>0.18679680000000001</v>
          </cell>
          <cell r="DQ1536">
            <v>34.020000000000003</v>
          </cell>
          <cell r="DS1536">
            <v>212.12</v>
          </cell>
          <cell r="DT1536">
            <v>0</v>
          </cell>
          <cell r="DU1536">
            <v>0.63</v>
          </cell>
          <cell r="DV1536">
            <v>27.5</v>
          </cell>
          <cell r="DX1536">
            <v>80.316000000000003</v>
          </cell>
          <cell r="DY1536">
            <v>0.16800000000000001</v>
          </cell>
          <cell r="EE1536">
            <v>0.40799999999999997</v>
          </cell>
          <cell r="EF1536">
            <v>62.61</v>
          </cell>
          <cell r="EH1536">
            <v>10.192</v>
          </cell>
          <cell r="EI1536">
            <v>4.1000000000000002E-2</v>
          </cell>
          <cell r="EM1536">
            <v>0.127</v>
          </cell>
          <cell r="EN1536">
            <v>22.23</v>
          </cell>
          <cell r="EP1536">
            <v>5.6870000000000003</v>
          </cell>
          <cell r="EQ1536">
            <v>0</v>
          </cell>
          <cell r="ER1536">
            <v>7.0000000000000001E-3</v>
          </cell>
          <cell r="ES1536">
            <v>43.32</v>
          </cell>
          <cell r="EU1536">
            <v>10.481999999999999</v>
          </cell>
          <cell r="EV1536">
            <v>1E-3</v>
          </cell>
          <cell r="EX1536">
            <v>2.1999999999999999E-2</v>
          </cell>
          <cell r="EY1536">
            <v>59.25</v>
          </cell>
          <cell r="FA1536">
            <v>5.0999999999999996</v>
          </cell>
          <cell r="FB1536">
            <v>6.0000000000000001E-3</v>
          </cell>
          <cell r="FC1536">
            <v>6.0000000000000001E-3</v>
          </cell>
          <cell r="FD1536">
            <v>63.04</v>
          </cell>
          <cell r="FF1536">
            <v>2.992</v>
          </cell>
          <cell r="FG1536">
            <v>0</v>
          </cell>
          <cell r="FH1536">
            <v>4.0000000000000001E-3</v>
          </cell>
          <cell r="FI1536">
            <v>72.27</v>
          </cell>
          <cell r="FK1536">
            <v>2.4159999999999999</v>
          </cell>
          <cell r="FL1536">
            <v>0</v>
          </cell>
          <cell r="FM1536">
            <v>3.0000000000000001E-3</v>
          </cell>
          <cell r="FN1536">
            <v>40.65</v>
          </cell>
          <cell r="FP1536">
            <v>127.45</v>
          </cell>
          <cell r="FQ1536">
            <v>0</v>
          </cell>
          <cell r="FR1536">
            <v>1.3</v>
          </cell>
          <cell r="FU1536">
            <v>47.25</v>
          </cell>
          <cell r="FV1536">
            <v>0.38100000000000001</v>
          </cell>
          <cell r="FW1536">
            <v>1.0109999999999999</v>
          </cell>
          <cell r="GB1536">
            <v>0</v>
          </cell>
          <cell r="GD1536">
            <v>84.823000000000036</v>
          </cell>
          <cell r="GE1536">
            <v>104.59100000000002</v>
          </cell>
          <cell r="GF1536">
            <v>5.4570000000000007</v>
          </cell>
          <cell r="GG1536">
            <v>50.177000000000007</v>
          </cell>
          <cell r="GH1536">
            <v>22.519999999999996</v>
          </cell>
          <cell r="GI1536">
            <v>51.132999999999988</v>
          </cell>
          <cell r="GJ1536">
            <v>37.109999999999992</v>
          </cell>
          <cell r="GK1536">
            <v>481.12999999999982</v>
          </cell>
          <cell r="GL1536">
            <v>44.27668229999999</v>
          </cell>
          <cell r="GM1536">
            <v>331.0199999999997</v>
          </cell>
          <cell r="GN1536">
            <v>80.409999999999968</v>
          </cell>
          <cell r="GO1536">
            <v>299.8300000000001</v>
          </cell>
          <cell r="GP1536">
            <v>7.375</v>
          </cell>
          <cell r="GQ1536">
            <v>20.395999999999997</v>
          </cell>
          <cell r="GR1536">
            <v>0.89600000000000002</v>
          </cell>
          <cell r="GS1536">
            <v>27.513999999999989</v>
          </cell>
          <cell r="GT1536">
            <v>3.7919999999999994</v>
          </cell>
          <cell r="GU1536">
            <v>33.481999999999992</v>
          </cell>
          <cell r="GV1536">
            <v>10.141999999999999</v>
          </cell>
          <cell r="GW1536">
            <v>165.98720480000006</v>
          </cell>
          <cell r="GX1536">
            <v>7.0570000000000013</v>
          </cell>
          <cell r="GY1536">
            <v>18.708199999999998</v>
          </cell>
          <cell r="GZ1536">
            <v>19.675000000000004</v>
          </cell>
          <cell r="HA1536">
            <v>21.972999999999995</v>
          </cell>
          <cell r="HB1536">
            <v>1.3840000000000001</v>
          </cell>
          <cell r="HC1536">
            <v>4.530000000000002</v>
          </cell>
          <cell r="HD1536">
            <v>12.153887999999998</v>
          </cell>
          <cell r="HE1536">
            <v>32.121791999999999</v>
          </cell>
          <cell r="HF1536">
            <v>0.61</v>
          </cell>
          <cell r="HG1536">
            <v>40.719999999999956</v>
          </cell>
          <cell r="HH1536">
            <v>28.650999999999968</v>
          </cell>
          <cell r="HI1536">
            <v>41.868000000000052</v>
          </cell>
          <cell r="HJ1536">
            <v>5.6999999999999993</v>
          </cell>
          <cell r="HK1536">
            <v>83.744999999999976</v>
          </cell>
          <cell r="HL1536">
            <v>0.93198399999999992</v>
          </cell>
          <cell r="HM1536">
            <v>72.245937999999981</v>
          </cell>
          <cell r="HN1536">
            <v>23.742000000000004</v>
          </cell>
          <cell r="HO1536">
            <v>20.604931199999999</v>
          </cell>
          <cell r="HP1536">
            <v>16.405999999999999</v>
          </cell>
          <cell r="HQ1536">
            <v>4.6772640000000001</v>
          </cell>
          <cell r="HR1536">
            <v>13.870999999999999</v>
          </cell>
          <cell r="HS1536">
            <v>13.809052800000009</v>
          </cell>
          <cell r="HT1536">
            <v>13.989999999999998</v>
          </cell>
          <cell r="HU1536">
            <v>43.940000000000012</v>
          </cell>
          <cell r="HV1536">
            <v>7.637999999999999</v>
          </cell>
          <cell r="HW1536">
            <v>27.930999999999994</v>
          </cell>
          <cell r="HX1536">
            <v>1.2100000000000002</v>
          </cell>
          <cell r="HY1536">
            <v>5.4630000000000019</v>
          </cell>
          <cell r="HZ1536">
            <v>0.41400000000000003</v>
          </cell>
          <cell r="IA1536">
            <v>0.56500000000000039</v>
          </cell>
          <cell r="IB1536">
            <v>1.4969999999999992</v>
          </cell>
          <cell r="IC1536">
            <v>2.226999999999999</v>
          </cell>
          <cell r="ID1536">
            <v>0.41600000000000004</v>
          </cell>
          <cell r="IE1536">
            <v>0.43700000000000028</v>
          </cell>
          <cell r="IF1536">
            <v>0.31500000000000011</v>
          </cell>
          <cell r="IG1536">
            <v>0.32400000000000023</v>
          </cell>
          <cell r="IH1536">
            <v>0.26300000000000007</v>
          </cell>
          <cell r="II1536">
            <v>0.26600000000000018</v>
          </cell>
          <cell r="IJ1536">
            <v>2.4899999999999989</v>
          </cell>
          <cell r="IK1536">
            <v>81.310000000000073</v>
          </cell>
          <cell r="IL1536">
            <v>52.159000000000027</v>
          </cell>
          <cell r="IM1536">
            <v>101.66499999999995</v>
          </cell>
        </row>
        <row r="1537">
          <cell r="A1537">
            <v>43174</v>
          </cell>
          <cell r="B1537">
            <v>15</v>
          </cell>
          <cell r="C1537">
            <v>3</v>
          </cell>
          <cell r="D1537">
            <v>2018</v>
          </cell>
          <cell r="E1537" t="str">
            <v>1532018</v>
          </cell>
          <cell r="F1537">
            <v>283.10000000000002</v>
          </cell>
          <cell r="G1537">
            <v>259.93</v>
          </cell>
          <cell r="H1537">
            <v>78.27</v>
          </cell>
          <cell r="I1537">
            <v>0.46300000000000002</v>
          </cell>
          <cell r="J1537">
            <v>1.917</v>
          </cell>
          <cell r="K1537">
            <v>346.42</v>
          </cell>
          <cell r="M1537">
            <v>124.845</v>
          </cell>
          <cell r="N1537">
            <v>0</v>
          </cell>
          <cell r="O1537">
            <v>0.27100000000000002</v>
          </cell>
          <cell r="P1537">
            <v>365.51</v>
          </cell>
          <cell r="R1537">
            <v>95.447999999999993</v>
          </cell>
          <cell r="S1537">
            <v>0.24299999999999999</v>
          </cell>
          <cell r="T1537">
            <v>0.433</v>
          </cell>
          <cell r="U1537">
            <v>161.07</v>
          </cell>
          <cell r="W1537">
            <v>1216.0999999999999</v>
          </cell>
          <cell r="X1537">
            <v>1.1299999999999999</v>
          </cell>
          <cell r="AC1537">
            <v>8.0299999999999994</v>
          </cell>
          <cell r="AD1537">
            <v>119.37</v>
          </cell>
          <cell r="AF1537">
            <v>529.21</v>
          </cell>
          <cell r="AG1537">
            <v>0</v>
          </cell>
          <cell r="AH1537">
            <v>4.32</v>
          </cell>
          <cell r="AI1537">
            <v>39.869999999999997</v>
          </cell>
          <cell r="AJ1537">
            <v>17.850000000000001</v>
          </cell>
          <cell r="AK1537">
            <v>494.57</v>
          </cell>
          <cell r="AL1537">
            <v>0</v>
          </cell>
          <cell r="AM1537">
            <v>2.62</v>
          </cell>
          <cell r="AN1537">
            <v>217.58</v>
          </cell>
          <cell r="AP1537">
            <v>91.025999999999996</v>
          </cell>
          <cell r="AQ1537">
            <v>0.30399999999999999</v>
          </cell>
          <cell r="AR1537">
            <v>0.47499999999999998</v>
          </cell>
          <cell r="AS1537">
            <v>199.523</v>
          </cell>
          <cell r="AU1537">
            <v>77.299000000000007</v>
          </cell>
          <cell r="AV1537">
            <v>0</v>
          </cell>
          <cell r="AW1537">
            <v>0.60899999999999999</v>
          </cell>
          <cell r="AX1537">
            <v>222.21</v>
          </cell>
          <cell r="AZ1537">
            <v>147.767</v>
          </cell>
          <cell r="BA1537">
            <v>0</v>
          </cell>
          <cell r="BB1537">
            <v>0.57299999999999995</v>
          </cell>
          <cell r="BC1537">
            <v>182.36</v>
          </cell>
          <cell r="BE1537">
            <v>322.5</v>
          </cell>
          <cell r="BF1537">
            <v>0</v>
          </cell>
          <cell r="BG1537">
            <v>6.5910000000000002</v>
          </cell>
          <cell r="BH1537">
            <v>14.006</v>
          </cell>
          <cell r="BI1537">
            <v>8.0980000000000008</v>
          </cell>
          <cell r="BJ1537">
            <v>2.4790000000000001</v>
          </cell>
          <cell r="BK1537">
            <v>264.18</v>
          </cell>
          <cell r="BM1537">
            <v>122.35</v>
          </cell>
          <cell r="BN1537">
            <v>0.18099999999999999</v>
          </cell>
          <cell r="BO1537">
            <v>0.86399999999999999</v>
          </cell>
          <cell r="BP1537">
            <v>272.33999999999997</v>
          </cell>
          <cell r="BQ1537" t="str">
            <v>-</v>
          </cell>
          <cell r="BR1537">
            <v>175.41</v>
          </cell>
          <cell r="BS1537">
            <v>0</v>
          </cell>
          <cell r="BT1537">
            <v>0.25900000000000001</v>
          </cell>
          <cell r="BU1537">
            <v>0</v>
          </cell>
          <cell r="BV1537">
            <v>236.87</v>
          </cell>
          <cell r="BX1537">
            <v>67.397999999999996</v>
          </cell>
          <cell r="BY1537">
            <v>4.2999999999999997E-2</v>
          </cell>
          <cell r="BZ1537">
            <v>0</v>
          </cell>
          <cell r="CA1537">
            <v>87.504999999999995</v>
          </cell>
          <cell r="CC1537">
            <v>257.7</v>
          </cell>
          <cell r="CD1537">
            <v>0</v>
          </cell>
          <cell r="CE1537">
            <v>1.264896</v>
          </cell>
          <cell r="CF1537">
            <v>151.02000000000001</v>
          </cell>
          <cell r="CH1537">
            <v>91.88</v>
          </cell>
          <cell r="CI1537">
            <v>0</v>
          </cell>
          <cell r="CJ1537">
            <v>0.08</v>
          </cell>
          <cell r="CK1537">
            <v>53.2</v>
          </cell>
          <cell r="CM1537">
            <v>263.18</v>
          </cell>
          <cell r="CN1537">
            <v>0.09</v>
          </cell>
          <cell r="CO1537">
            <v>1.3129999999999999</v>
          </cell>
          <cell r="CP1537">
            <v>59.32</v>
          </cell>
          <cell r="CR1537">
            <v>187.23400000000001</v>
          </cell>
          <cell r="CS1537">
            <v>0</v>
          </cell>
          <cell r="CT1537">
            <v>0.85</v>
          </cell>
          <cell r="CU1537">
            <v>86.95</v>
          </cell>
          <cell r="CW1537">
            <v>121.69</v>
          </cell>
          <cell r="CX1537">
            <v>0</v>
          </cell>
          <cell r="CY1537">
            <v>0.21602099999999999</v>
          </cell>
          <cell r="CZ1537">
            <v>5.9602000000000002E-2</v>
          </cell>
          <cell r="DA1537">
            <v>0.27562300000000001</v>
          </cell>
          <cell r="DB1537">
            <v>43.27</v>
          </cell>
          <cell r="DD1537">
            <v>127.248</v>
          </cell>
          <cell r="DE1537">
            <v>0.09</v>
          </cell>
          <cell r="DF1537">
            <v>0.22222080000000002</v>
          </cell>
          <cell r="DG1537">
            <v>51.28</v>
          </cell>
          <cell r="DI1537">
            <v>57.777999999999999</v>
          </cell>
          <cell r="DJ1537">
            <v>0.72799999999999998</v>
          </cell>
          <cell r="DK1537">
            <v>0.78615360000000001</v>
          </cell>
          <cell r="DL1537">
            <v>45.01</v>
          </cell>
          <cell r="DN1537">
            <v>30.361999999999998</v>
          </cell>
          <cell r="DO1537">
            <v>0.15</v>
          </cell>
          <cell r="DP1537">
            <v>0.18671040000000003</v>
          </cell>
          <cell r="DQ1537">
            <v>34.04</v>
          </cell>
          <cell r="DS1537">
            <v>212.99</v>
          </cell>
          <cell r="DT1537">
            <v>1.74</v>
          </cell>
          <cell r="DU1537">
            <v>0.63</v>
          </cell>
          <cell r="DV1537">
            <v>27.47</v>
          </cell>
          <cell r="DX1537">
            <v>79.951999999999998</v>
          </cell>
          <cell r="DY1537">
            <v>3.3000000000000002E-2</v>
          </cell>
          <cell r="EE1537">
            <v>0.39700000000000002</v>
          </cell>
          <cell r="EF1537">
            <v>62.58</v>
          </cell>
          <cell r="EH1537">
            <v>10.106</v>
          </cell>
          <cell r="EI1537">
            <v>4.2000000000000003E-2</v>
          </cell>
          <cell r="EM1537">
            <v>0.128</v>
          </cell>
          <cell r="EN1537">
            <v>22.23</v>
          </cell>
          <cell r="EP1537">
            <v>5.6870000000000003</v>
          </cell>
          <cell r="EQ1537">
            <v>7.0000000000000001E-3</v>
          </cell>
          <cell r="ER1537">
            <v>7.0000000000000001E-3</v>
          </cell>
          <cell r="ES1537">
            <v>43.3</v>
          </cell>
          <cell r="EU1537">
            <v>10.44</v>
          </cell>
          <cell r="EV1537">
            <v>0</v>
          </cell>
          <cell r="EX1537">
            <v>1.9E-2</v>
          </cell>
          <cell r="EY1537">
            <v>59.25</v>
          </cell>
          <cell r="FA1537">
            <v>5.0999999999999996</v>
          </cell>
          <cell r="FB1537">
            <v>6.0000000000000001E-3</v>
          </cell>
          <cell r="FC1537">
            <v>6.0000000000000001E-3</v>
          </cell>
          <cell r="FD1537">
            <v>63.04</v>
          </cell>
          <cell r="FF1537">
            <v>2.992</v>
          </cell>
          <cell r="FG1537">
            <v>4.0000000000000001E-3</v>
          </cell>
          <cell r="FH1537">
            <v>4.0000000000000001E-3</v>
          </cell>
          <cell r="FI1537">
            <v>72.25</v>
          </cell>
          <cell r="FK1537">
            <v>2.4020000000000001</v>
          </cell>
          <cell r="FL1537">
            <v>0</v>
          </cell>
          <cell r="FM1537">
            <v>3.0000000000000001E-3</v>
          </cell>
          <cell r="FN1537">
            <v>40.58</v>
          </cell>
          <cell r="FP1537">
            <v>126.21</v>
          </cell>
          <cell r="FQ1537">
            <v>0</v>
          </cell>
          <cell r="FR1537">
            <v>1.149</v>
          </cell>
          <cell r="FU1537">
            <v>46.89</v>
          </cell>
          <cell r="FV1537">
            <v>0.65100000000000002</v>
          </cell>
          <cell r="FW1537">
            <v>1.0109999999999999</v>
          </cell>
          <cell r="GB1537">
            <v>0</v>
          </cell>
          <cell r="GD1537">
            <v>85.28600000000003</v>
          </cell>
          <cell r="GE1537">
            <v>106.50800000000002</v>
          </cell>
          <cell r="GF1537">
            <v>5.4570000000000007</v>
          </cell>
          <cell r="GG1537">
            <v>50.448000000000008</v>
          </cell>
          <cell r="GH1537">
            <v>22.762999999999995</v>
          </cell>
          <cell r="GI1537">
            <v>51.565999999999988</v>
          </cell>
          <cell r="GJ1537">
            <v>38.239999999999995</v>
          </cell>
          <cell r="GK1537">
            <v>489.1599999999998</v>
          </cell>
          <cell r="GL1537">
            <v>44.27668229999999</v>
          </cell>
          <cell r="GM1537">
            <v>335.33999999999969</v>
          </cell>
          <cell r="GN1537">
            <v>80.409999999999968</v>
          </cell>
          <cell r="GO1537">
            <v>302.4500000000001</v>
          </cell>
          <cell r="GP1537">
            <v>7.6790000000000003</v>
          </cell>
          <cell r="GQ1537">
            <v>20.870999999999999</v>
          </cell>
          <cell r="GR1537">
            <v>0.89600000000000002</v>
          </cell>
          <cell r="GS1537">
            <v>28.12299999999999</v>
          </cell>
          <cell r="GT1537">
            <v>3.7919999999999994</v>
          </cell>
          <cell r="GU1537">
            <v>34.054999999999993</v>
          </cell>
          <cell r="GV1537">
            <v>10.141999999999999</v>
          </cell>
          <cell r="GW1537">
            <v>168.46620480000007</v>
          </cell>
          <cell r="GX1537">
            <v>7.2380000000000013</v>
          </cell>
          <cell r="GY1537">
            <v>19.572199999999999</v>
          </cell>
          <cell r="GZ1537">
            <v>19.675000000000004</v>
          </cell>
          <cell r="HA1537">
            <v>22.231999999999996</v>
          </cell>
          <cell r="HB1537">
            <v>1.427</v>
          </cell>
          <cell r="HC1537">
            <v>4.530000000000002</v>
          </cell>
          <cell r="HD1537">
            <v>12.153887999999998</v>
          </cell>
          <cell r="HE1537">
            <v>33.386687999999999</v>
          </cell>
          <cell r="HF1537">
            <v>0.61</v>
          </cell>
          <cell r="HG1537">
            <v>40.799999999999955</v>
          </cell>
          <cell r="HH1537">
            <v>28.740999999999968</v>
          </cell>
          <cell r="HI1537">
            <v>43.181000000000054</v>
          </cell>
          <cell r="HJ1537">
            <v>5.6999999999999993</v>
          </cell>
          <cell r="HK1537">
            <v>84.59499999999997</v>
          </cell>
          <cell r="HL1537">
            <v>0.93198399999999992</v>
          </cell>
          <cell r="HM1537">
            <v>72.521560999999977</v>
          </cell>
          <cell r="HN1537">
            <v>23.832000000000004</v>
          </cell>
          <cell r="HO1537">
            <v>20.827151999999998</v>
          </cell>
          <cell r="HP1537">
            <v>17.134</v>
          </cell>
          <cell r="HQ1537">
            <v>5.4634175999999997</v>
          </cell>
          <cell r="HR1537">
            <v>14.020999999999999</v>
          </cell>
          <cell r="HS1537">
            <v>13.99576320000001</v>
          </cell>
          <cell r="HT1537">
            <v>15.729999999999999</v>
          </cell>
          <cell r="HU1537">
            <v>44.570000000000014</v>
          </cell>
          <cell r="HV1537">
            <v>7.6709999999999994</v>
          </cell>
          <cell r="HW1537">
            <v>28.327999999999992</v>
          </cell>
          <cell r="HX1537">
            <v>1.2520000000000002</v>
          </cell>
          <cell r="HY1537">
            <v>5.591000000000002</v>
          </cell>
          <cell r="HZ1537">
            <v>0.42100000000000004</v>
          </cell>
          <cell r="IA1537">
            <v>0.5720000000000004</v>
          </cell>
          <cell r="IB1537">
            <v>1.4969999999999992</v>
          </cell>
          <cell r="IC1537">
            <v>2.2459999999999991</v>
          </cell>
          <cell r="ID1537">
            <v>0.42200000000000004</v>
          </cell>
          <cell r="IE1537">
            <v>0.44300000000000028</v>
          </cell>
          <cell r="IF1537">
            <v>0.31900000000000012</v>
          </cell>
          <cell r="IG1537">
            <v>0.32800000000000024</v>
          </cell>
          <cell r="IH1537">
            <v>0.26300000000000007</v>
          </cell>
          <cell r="II1537">
            <v>0.26900000000000018</v>
          </cell>
          <cell r="IJ1537">
            <v>2.4899999999999989</v>
          </cell>
          <cell r="IK1537">
            <v>82.459000000000074</v>
          </cell>
          <cell r="IL1537">
            <v>52.810000000000031</v>
          </cell>
          <cell r="IM1537">
            <v>102.67599999999995</v>
          </cell>
        </row>
        <row r="1538">
          <cell r="A1538">
            <v>43175</v>
          </cell>
          <cell r="B1538">
            <v>16</v>
          </cell>
          <cell r="C1538">
            <v>3</v>
          </cell>
          <cell r="D1538">
            <v>2018</v>
          </cell>
          <cell r="E1538" t="str">
            <v>1632018</v>
          </cell>
          <cell r="F1538">
            <v>283.01</v>
          </cell>
          <cell r="G1538">
            <v>259.93</v>
          </cell>
          <cell r="H1538">
            <v>77.034000000000006</v>
          </cell>
          <cell r="I1538">
            <v>0.307</v>
          </cell>
          <cell r="J1538">
            <v>1.5429999999999999</v>
          </cell>
          <cell r="K1538">
            <v>346.37</v>
          </cell>
          <cell r="M1538">
            <v>124.342</v>
          </cell>
          <cell r="N1538">
            <v>0</v>
          </cell>
          <cell r="O1538">
            <v>0.32500000000000001</v>
          </cell>
          <cell r="P1538">
            <v>365.46</v>
          </cell>
          <cell r="R1538">
            <v>95.207999999999998</v>
          </cell>
          <cell r="S1538">
            <v>0.19400000000000001</v>
          </cell>
          <cell r="T1538">
            <v>0.38400000000000001</v>
          </cell>
          <cell r="U1538">
            <v>161.04</v>
          </cell>
          <cell r="W1538">
            <v>1209.2</v>
          </cell>
          <cell r="X1538">
            <v>1.08</v>
          </cell>
          <cell r="AC1538">
            <v>7.98</v>
          </cell>
          <cell r="AD1538">
            <v>119.22</v>
          </cell>
          <cell r="AF1538">
            <v>524.26</v>
          </cell>
          <cell r="AG1538">
            <v>0</v>
          </cell>
          <cell r="AH1538">
            <v>4.32</v>
          </cell>
          <cell r="AI1538">
            <v>39.85</v>
          </cell>
          <cell r="AJ1538">
            <v>17.75</v>
          </cell>
          <cell r="AK1538">
            <v>492.35</v>
          </cell>
          <cell r="AL1538">
            <v>1</v>
          </cell>
          <cell r="AM1538">
            <v>2.61</v>
          </cell>
          <cell r="AN1538">
            <v>217.55</v>
          </cell>
          <cell r="AP1538">
            <v>90.635999999999996</v>
          </cell>
          <cell r="AQ1538">
            <v>0.16200000000000001</v>
          </cell>
          <cell r="AR1538">
            <v>0.47399999999999998</v>
          </cell>
          <cell r="AS1538">
            <v>199.495</v>
          </cell>
          <cell r="AU1538">
            <v>76.611999999999995</v>
          </cell>
          <cell r="AV1538">
            <v>0</v>
          </cell>
          <cell r="AW1538">
            <v>0.67700000000000005</v>
          </cell>
          <cell r="AX1538">
            <v>222.16</v>
          </cell>
          <cell r="AZ1538">
            <v>146.63200000000001</v>
          </cell>
          <cell r="BA1538">
            <v>0</v>
          </cell>
          <cell r="BB1538">
            <v>0.57199999999999995</v>
          </cell>
          <cell r="BC1538">
            <v>182.34</v>
          </cell>
          <cell r="BE1538">
            <v>321.25</v>
          </cell>
          <cell r="BF1538">
            <v>0</v>
          </cell>
          <cell r="BG1538">
            <v>6.508</v>
          </cell>
          <cell r="BH1538">
            <v>11.835000000000001</v>
          </cell>
          <cell r="BI1538">
            <v>8.0830000000000002</v>
          </cell>
          <cell r="BJ1538">
            <v>2.2829999999999999</v>
          </cell>
          <cell r="BK1538">
            <v>264.11</v>
          </cell>
          <cell r="BM1538">
            <v>121.6</v>
          </cell>
          <cell r="BN1538">
            <v>0.26100000000000001</v>
          </cell>
          <cell r="BO1538">
            <v>0.94320000000000004</v>
          </cell>
          <cell r="BP1538">
            <v>272.3</v>
          </cell>
          <cell r="BQ1538" t="str">
            <v>-</v>
          </cell>
          <cell r="BR1538">
            <v>174.899</v>
          </cell>
          <cell r="BS1538">
            <v>0</v>
          </cell>
          <cell r="BT1538">
            <v>0.25900000000000001</v>
          </cell>
          <cell r="BU1538">
            <v>0</v>
          </cell>
          <cell r="BV1538">
            <v>236.87</v>
          </cell>
          <cell r="BX1538">
            <v>67.397999999999996</v>
          </cell>
          <cell r="BY1538">
            <v>4.4999999999999998E-2</v>
          </cell>
          <cell r="BZ1538">
            <v>0</v>
          </cell>
          <cell r="CA1538">
            <v>87.47</v>
          </cell>
          <cell r="CC1538">
            <v>256.39999999999998</v>
          </cell>
          <cell r="CD1538">
            <v>0</v>
          </cell>
          <cell r="CE1538">
            <v>1.0532159999999999</v>
          </cell>
          <cell r="CF1538">
            <v>151</v>
          </cell>
          <cell r="CH1538">
            <v>91.6</v>
          </cell>
          <cell r="CI1538">
            <v>0</v>
          </cell>
          <cell r="CJ1538">
            <v>0.08</v>
          </cell>
          <cell r="CK1538">
            <v>53.15</v>
          </cell>
          <cell r="CM1538">
            <v>261.87</v>
          </cell>
          <cell r="CN1538">
            <v>0.08</v>
          </cell>
          <cell r="CO1538">
            <v>1.3129999999999999</v>
          </cell>
          <cell r="CP1538">
            <v>59.3</v>
          </cell>
          <cell r="CR1538">
            <v>186.28</v>
          </cell>
          <cell r="CS1538">
            <v>0</v>
          </cell>
          <cell r="CT1538">
            <v>0.85</v>
          </cell>
          <cell r="CU1538">
            <v>86.85</v>
          </cell>
          <cell r="CW1538">
            <v>121.32</v>
          </cell>
          <cell r="CX1538">
            <v>3.6642000000000001E-2</v>
          </cell>
          <cell r="CY1538">
            <v>0.216029</v>
          </cell>
          <cell r="CZ1538">
            <v>0.16073599999999999</v>
          </cell>
          <cell r="DA1538">
            <v>0.37676500000000002</v>
          </cell>
          <cell r="DB1538">
            <v>43.3</v>
          </cell>
          <cell r="DD1538">
            <v>127.848</v>
          </cell>
          <cell r="DE1538">
            <v>0.90200000000000002</v>
          </cell>
          <cell r="DF1538">
            <v>0.22248000000000004</v>
          </cell>
          <cell r="DG1538">
            <v>51.23</v>
          </cell>
          <cell r="DI1538">
            <v>57.296999999999997</v>
          </cell>
          <cell r="DJ1538">
            <v>0.61299999999999999</v>
          </cell>
          <cell r="DK1538">
            <v>0.96560640000000009</v>
          </cell>
          <cell r="DL1538">
            <v>45.02</v>
          </cell>
          <cell r="DN1538">
            <v>30.454000000000001</v>
          </cell>
          <cell r="DO1538">
            <v>0.33400000000000002</v>
          </cell>
          <cell r="DP1538">
            <v>0.18679680000000001</v>
          </cell>
          <cell r="DQ1538">
            <v>34.06</v>
          </cell>
          <cell r="DS1538">
            <v>213.86</v>
          </cell>
          <cell r="DT1538">
            <v>1.74</v>
          </cell>
          <cell r="DU1538">
            <v>0.63</v>
          </cell>
          <cell r="DV1538">
            <v>27.45</v>
          </cell>
          <cell r="DX1538">
            <v>79.712000000000003</v>
          </cell>
          <cell r="DY1538">
            <v>0.14699999999999999</v>
          </cell>
          <cell r="EE1538">
            <v>0.38700000000000001</v>
          </cell>
          <cell r="EF1538">
            <v>62.56</v>
          </cell>
          <cell r="EH1538">
            <v>10.048999999999999</v>
          </cell>
          <cell r="EI1538">
            <v>6.8000000000000005E-2</v>
          </cell>
          <cell r="EM1538">
            <v>0.126</v>
          </cell>
          <cell r="EN1538">
            <v>22.23</v>
          </cell>
          <cell r="EP1538">
            <v>5.6870000000000003</v>
          </cell>
          <cell r="EQ1538">
            <v>7.0000000000000001E-3</v>
          </cell>
          <cell r="ER1538">
            <v>7.0000000000000001E-3</v>
          </cell>
          <cell r="ES1538">
            <v>43.29</v>
          </cell>
          <cell r="EU1538">
            <v>10.419</v>
          </cell>
          <cell r="EV1538">
            <v>1E-3</v>
          </cell>
          <cell r="EX1538">
            <v>2.3E-2</v>
          </cell>
          <cell r="EY1538">
            <v>59.24</v>
          </cell>
          <cell r="FA1538">
            <v>5.0880000000000001</v>
          </cell>
          <cell r="FB1538">
            <v>0</v>
          </cell>
          <cell r="FC1538">
            <v>6.0000000000000001E-3</v>
          </cell>
          <cell r="FD1538">
            <v>63.04</v>
          </cell>
          <cell r="FF1538">
            <v>2.992</v>
          </cell>
          <cell r="FG1538">
            <v>4.0000000000000001E-3</v>
          </cell>
          <cell r="FH1538">
            <v>4.0000000000000001E-3</v>
          </cell>
          <cell r="FI1538">
            <v>72.23</v>
          </cell>
          <cell r="FK1538">
            <v>2.3879999999999999</v>
          </cell>
          <cell r="FL1538">
            <v>0</v>
          </cell>
          <cell r="FM1538">
            <v>3.0000000000000001E-3</v>
          </cell>
          <cell r="FN1538">
            <v>40.51</v>
          </cell>
          <cell r="FP1538">
            <v>124.98</v>
          </cell>
          <cell r="FQ1538">
            <v>0</v>
          </cell>
          <cell r="FR1538">
            <v>1.1399999999999999</v>
          </cell>
          <cell r="FU1538">
            <v>46.53</v>
          </cell>
          <cell r="FV1538">
            <v>0.55100000000000005</v>
          </cell>
          <cell r="FW1538">
            <v>1.0109999999999999</v>
          </cell>
          <cell r="GB1538">
            <v>0</v>
          </cell>
          <cell r="GD1538">
            <v>85.593000000000032</v>
          </cell>
          <cell r="GE1538">
            <v>108.05100000000003</v>
          </cell>
          <cell r="GF1538">
            <v>5.4570000000000007</v>
          </cell>
          <cell r="GG1538">
            <v>50.77300000000001</v>
          </cell>
          <cell r="GH1538">
            <v>22.956999999999994</v>
          </cell>
          <cell r="GI1538">
            <v>51.949999999999989</v>
          </cell>
          <cell r="GJ1538">
            <v>39.319999999999993</v>
          </cell>
          <cell r="GK1538">
            <v>497.13999999999982</v>
          </cell>
          <cell r="GL1538">
            <v>44.27668229999999</v>
          </cell>
          <cell r="GM1538">
            <v>339.65999999999968</v>
          </cell>
          <cell r="GN1538">
            <v>81.409999999999968</v>
          </cell>
          <cell r="GO1538">
            <v>305.06000000000012</v>
          </cell>
          <cell r="GP1538">
            <v>7.8410000000000002</v>
          </cell>
          <cell r="GQ1538">
            <v>21.344999999999999</v>
          </cell>
          <cell r="GR1538">
            <v>0.89600000000000002</v>
          </cell>
          <cell r="GS1538">
            <v>28.79999999999999</v>
          </cell>
          <cell r="GT1538">
            <v>3.7919999999999994</v>
          </cell>
          <cell r="GU1538">
            <v>34.626999999999995</v>
          </cell>
          <cell r="GV1538">
            <v>10.141999999999999</v>
          </cell>
          <cell r="GW1538">
            <v>170.74920480000006</v>
          </cell>
          <cell r="GX1538">
            <v>7.4990000000000014</v>
          </cell>
          <cell r="GY1538">
            <v>20.5154</v>
          </cell>
          <cell r="GZ1538">
            <v>19.675000000000004</v>
          </cell>
          <cell r="HA1538">
            <v>22.490999999999996</v>
          </cell>
          <cell r="HB1538">
            <v>1.472</v>
          </cell>
          <cell r="HC1538">
            <v>4.530000000000002</v>
          </cell>
          <cell r="HD1538">
            <v>12.153887999999998</v>
          </cell>
          <cell r="HE1538">
            <v>34.439903999999999</v>
          </cell>
          <cell r="HF1538">
            <v>0.61</v>
          </cell>
          <cell r="HG1538">
            <v>40.879999999999953</v>
          </cell>
          <cell r="HH1538">
            <v>28.820999999999966</v>
          </cell>
          <cell r="HI1538">
            <v>44.494000000000057</v>
          </cell>
          <cell r="HJ1538">
            <v>5.6999999999999993</v>
          </cell>
          <cell r="HK1538">
            <v>85.444999999999965</v>
          </cell>
          <cell r="HL1538">
            <v>0.96862599999999988</v>
          </cell>
          <cell r="HM1538">
            <v>72.898325999999983</v>
          </cell>
          <cell r="HN1538">
            <v>24.734000000000005</v>
          </cell>
          <cell r="HO1538">
            <v>21.049631999999999</v>
          </cell>
          <cell r="HP1538">
            <v>17.747</v>
          </cell>
          <cell r="HQ1538">
            <v>6.4290240000000001</v>
          </cell>
          <cell r="HR1538">
            <v>14.354999999999999</v>
          </cell>
          <cell r="HS1538">
            <v>14.182560000000009</v>
          </cell>
          <cell r="HT1538">
            <v>17.47</v>
          </cell>
          <cell r="HU1538">
            <v>45.200000000000017</v>
          </cell>
          <cell r="HV1538">
            <v>7.8179999999999996</v>
          </cell>
          <cell r="HW1538">
            <v>28.714999999999993</v>
          </cell>
          <cell r="HX1538">
            <v>1.3200000000000003</v>
          </cell>
          <cell r="HY1538">
            <v>5.7170000000000023</v>
          </cell>
          <cell r="HZ1538">
            <v>0.42800000000000005</v>
          </cell>
          <cell r="IA1538">
            <v>0.5790000000000004</v>
          </cell>
          <cell r="IB1538">
            <v>1.4979999999999991</v>
          </cell>
          <cell r="IC1538">
            <v>2.2689999999999992</v>
          </cell>
          <cell r="ID1538">
            <v>0.42200000000000004</v>
          </cell>
          <cell r="IE1538">
            <v>0.44900000000000029</v>
          </cell>
          <cell r="IF1538">
            <v>0.32300000000000012</v>
          </cell>
          <cell r="IG1538">
            <v>0.33200000000000024</v>
          </cell>
          <cell r="IH1538">
            <v>0.26300000000000007</v>
          </cell>
          <cell r="II1538">
            <v>0.27200000000000019</v>
          </cell>
          <cell r="IJ1538">
            <v>2.4899999999999989</v>
          </cell>
          <cell r="IK1538">
            <v>83.599000000000075</v>
          </cell>
          <cell r="IL1538">
            <v>53.361000000000033</v>
          </cell>
          <cell r="IM1538">
            <v>103.68699999999994</v>
          </cell>
        </row>
        <row r="1539">
          <cell r="A1539">
            <v>43176</v>
          </cell>
          <cell r="B1539">
            <v>17</v>
          </cell>
          <cell r="C1539">
            <v>3</v>
          </cell>
          <cell r="D1539">
            <v>2018</v>
          </cell>
          <cell r="E1539" t="str">
            <v>1732018</v>
          </cell>
          <cell r="F1539">
            <v>282.96199999999999</v>
          </cell>
          <cell r="G1539">
            <v>259.93</v>
          </cell>
          <cell r="H1539">
            <v>76.442999999999998</v>
          </cell>
          <cell r="I1539">
            <v>0.90700000000000003</v>
          </cell>
          <cell r="J1539">
            <v>1.498</v>
          </cell>
          <cell r="K1539">
            <v>346.33</v>
          </cell>
          <cell r="M1539">
            <v>123.94</v>
          </cell>
          <cell r="N1539">
            <v>0</v>
          </cell>
          <cell r="O1539">
            <v>0.27600000000000002</v>
          </cell>
          <cell r="P1539">
            <v>365.41500000000002</v>
          </cell>
          <cell r="R1539">
            <v>94.992000000000004</v>
          </cell>
          <cell r="S1539">
            <v>0.218</v>
          </cell>
          <cell r="T1539">
            <v>0.38400000000000001</v>
          </cell>
          <cell r="U1539">
            <v>161.01</v>
          </cell>
          <cell r="W1539">
            <v>1202.3</v>
          </cell>
          <cell r="X1539">
            <v>1.04</v>
          </cell>
          <cell r="AC1539">
            <v>7.94</v>
          </cell>
          <cell r="AD1539">
            <v>119.08</v>
          </cell>
          <cell r="AF1539">
            <v>519.64</v>
          </cell>
          <cell r="AG1539">
            <v>0</v>
          </cell>
          <cell r="AH1539">
            <v>4.32</v>
          </cell>
          <cell r="AI1539">
            <v>39.83</v>
          </cell>
          <cell r="AJ1539">
            <v>17.84</v>
          </cell>
          <cell r="AK1539">
            <v>489.8</v>
          </cell>
          <cell r="AL1539">
            <v>0.66</v>
          </cell>
          <cell r="AM1539">
            <v>2.61</v>
          </cell>
          <cell r="AN1539">
            <v>217.53</v>
          </cell>
          <cell r="AP1539">
            <v>90.376000000000005</v>
          </cell>
          <cell r="AQ1539">
            <v>0.3</v>
          </cell>
          <cell r="AR1539">
            <v>0.47399999999999998</v>
          </cell>
          <cell r="AS1539">
            <v>199.46</v>
          </cell>
          <cell r="AU1539">
            <v>75.754000000000005</v>
          </cell>
          <cell r="AV1539">
            <v>0</v>
          </cell>
          <cell r="AW1539">
            <v>0.70300000000000007</v>
          </cell>
          <cell r="AX1539">
            <v>222.11</v>
          </cell>
          <cell r="AZ1539">
            <v>145.49700000000001</v>
          </cell>
          <cell r="BA1539">
            <v>0</v>
          </cell>
          <cell r="BB1539">
            <v>0.57099999999999995</v>
          </cell>
          <cell r="BC1539">
            <v>182.31</v>
          </cell>
          <cell r="BE1539">
            <v>319.38</v>
          </cell>
          <cell r="BF1539">
            <v>0</v>
          </cell>
          <cell r="BG1539">
            <v>3.8980000000000001</v>
          </cell>
          <cell r="BH1539">
            <v>11.798</v>
          </cell>
          <cell r="BI1539">
            <v>8.0609999999999999</v>
          </cell>
          <cell r="BJ1539">
            <v>2.0529999999999999</v>
          </cell>
          <cell r="BK1539">
            <v>264.02999999999997</v>
          </cell>
          <cell r="BM1539">
            <v>120.74</v>
          </cell>
          <cell r="BN1539">
            <v>0.16</v>
          </cell>
          <cell r="BO1539">
            <v>0.95040000000000002</v>
          </cell>
          <cell r="BP1539">
            <v>272.29000000000002</v>
          </cell>
          <cell r="BQ1539" t="str">
            <v>-</v>
          </cell>
          <cell r="BR1539">
            <v>174.535</v>
          </cell>
          <cell r="BS1539">
            <v>9.8000000000000004E-2</v>
          </cell>
          <cell r="BT1539">
            <v>0.25900000000000001</v>
          </cell>
          <cell r="BU1539">
            <v>3.6019999999999999</v>
          </cell>
          <cell r="BV1539">
            <v>236.86</v>
          </cell>
          <cell r="BX1539">
            <v>67.257999999999996</v>
          </cell>
          <cell r="BY1539">
            <v>0</v>
          </cell>
          <cell r="BZ1539">
            <v>9.0999999999999998E-2</v>
          </cell>
          <cell r="CA1539">
            <v>87.441999999999993</v>
          </cell>
          <cell r="CC1539">
            <v>255.5</v>
          </cell>
          <cell r="CD1539">
            <v>0</v>
          </cell>
          <cell r="CE1539">
            <v>0.84240000000000004</v>
          </cell>
          <cell r="CF1539">
            <v>150.99</v>
          </cell>
          <cell r="CH1539">
            <v>91.46</v>
          </cell>
          <cell r="CI1539">
            <v>0</v>
          </cell>
          <cell r="CJ1539">
            <v>0.08</v>
          </cell>
          <cell r="CK1539">
            <v>53.1</v>
          </cell>
          <cell r="CM1539">
            <v>260.57</v>
          </cell>
          <cell r="CN1539">
            <v>0.09</v>
          </cell>
          <cell r="CO1539">
            <v>1.3129999999999999</v>
          </cell>
          <cell r="CP1539">
            <v>59.29</v>
          </cell>
          <cell r="CR1539">
            <v>185.65</v>
          </cell>
          <cell r="CS1539">
            <v>0</v>
          </cell>
          <cell r="CT1539">
            <v>0.53</v>
          </cell>
          <cell r="CU1539">
            <v>86.46</v>
          </cell>
          <cell r="CW1539">
            <v>119.87</v>
          </cell>
          <cell r="CX1539">
            <v>0</v>
          </cell>
          <cell r="CY1539">
            <v>0.17027600000000001</v>
          </cell>
          <cell r="CZ1539">
            <v>1.200772</v>
          </cell>
          <cell r="DA1539">
            <v>1.371048</v>
          </cell>
          <cell r="DB1539">
            <v>43.33</v>
          </cell>
          <cell r="DD1539">
            <v>128.44800000000001</v>
          </cell>
          <cell r="DE1539">
            <v>0.93</v>
          </cell>
          <cell r="DF1539">
            <v>0.22265280000000001</v>
          </cell>
          <cell r="DG1539">
            <v>51.26</v>
          </cell>
          <cell r="DI1539">
            <v>57.585000000000001</v>
          </cell>
          <cell r="DJ1539">
            <v>1.5840000000000001</v>
          </cell>
          <cell r="DK1539">
            <v>0.89752320000000008</v>
          </cell>
          <cell r="DL1539">
            <v>45.03</v>
          </cell>
          <cell r="DN1539">
            <v>30.545999999999999</v>
          </cell>
          <cell r="DO1539">
            <v>0.33300000000000002</v>
          </cell>
          <cell r="DP1539">
            <v>0.18696960000000001</v>
          </cell>
          <cell r="DQ1539">
            <v>34.06</v>
          </cell>
          <cell r="DS1539">
            <v>213.86</v>
          </cell>
          <cell r="DT1539">
            <v>0.87</v>
          </cell>
          <cell r="DU1539">
            <v>0.63</v>
          </cell>
          <cell r="DV1539">
            <v>27.42</v>
          </cell>
          <cell r="DX1539">
            <v>79.346999999999994</v>
          </cell>
          <cell r="DY1539">
            <v>4.1000000000000002E-2</v>
          </cell>
          <cell r="EE1539">
            <v>0.40600000000000003</v>
          </cell>
          <cell r="EF1539">
            <v>62.53</v>
          </cell>
          <cell r="EH1539">
            <v>9.9629999999999992</v>
          </cell>
          <cell r="EI1539">
            <v>7.9000000000000001E-2</v>
          </cell>
          <cell r="EM1539">
            <v>0.16500000000000001</v>
          </cell>
          <cell r="EN1539">
            <v>22.22</v>
          </cell>
          <cell r="EP1539">
            <v>5.6710000000000003</v>
          </cell>
          <cell r="EQ1539">
            <v>0</v>
          </cell>
          <cell r="ER1539">
            <v>7.0000000000000001E-3</v>
          </cell>
          <cell r="ES1539">
            <v>43.28</v>
          </cell>
          <cell r="EU1539">
            <v>10.398</v>
          </cell>
          <cell r="EV1539">
            <v>1E-3</v>
          </cell>
          <cell r="EX1539">
            <v>2.1999999999999999E-2</v>
          </cell>
          <cell r="EY1539">
            <v>59.24</v>
          </cell>
          <cell r="FA1539">
            <v>5.0880000000000001</v>
          </cell>
          <cell r="FB1539">
            <v>6.0000000000000001E-3</v>
          </cell>
          <cell r="FC1539">
            <v>6.0000000000000001E-3</v>
          </cell>
          <cell r="FD1539">
            <v>63.04</v>
          </cell>
          <cell r="FF1539">
            <v>2.992</v>
          </cell>
          <cell r="FG1539">
            <v>4.0000000000000001E-3</v>
          </cell>
          <cell r="FH1539">
            <v>4.0000000000000001E-3</v>
          </cell>
          <cell r="FI1539">
            <v>72.23</v>
          </cell>
          <cell r="FK1539">
            <v>2.3879999999999999</v>
          </cell>
          <cell r="FL1539">
            <v>3.0000000000000001E-3</v>
          </cell>
          <cell r="FM1539">
            <v>3.0000000000000001E-3</v>
          </cell>
          <cell r="FN1539">
            <v>40.450000000000003</v>
          </cell>
          <cell r="FP1539">
            <v>123.88</v>
          </cell>
          <cell r="FQ1539">
            <v>0</v>
          </cell>
          <cell r="FR1539">
            <v>1.002</v>
          </cell>
          <cell r="FU1539">
            <v>45.99</v>
          </cell>
          <cell r="FV1539">
            <v>0.47099999999999997</v>
          </cell>
          <cell r="FW1539">
            <v>1.0109999999999999</v>
          </cell>
          <cell r="GB1539">
            <v>0</v>
          </cell>
          <cell r="GD1539">
            <v>86.500000000000028</v>
          </cell>
          <cell r="GE1539">
            <v>109.54900000000004</v>
          </cell>
          <cell r="GF1539">
            <v>5.4570000000000007</v>
          </cell>
          <cell r="GG1539">
            <v>51.049000000000014</v>
          </cell>
          <cell r="GH1539">
            <v>23.174999999999994</v>
          </cell>
          <cell r="GI1539">
            <v>52.333999999999989</v>
          </cell>
          <cell r="GJ1539">
            <v>40.359999999999992</v>
          </cell>
          <cell r="GK1539">
            <v>505.07999999999981</v>
          </cell>
          <cell r="GL1539">
            <v>44.27668229999999</v>
          </cell>
          <cell r="GM1539">
            <v>343.97999999999968</v>
          </cell>
          <cell r="GN1539">
            <v>82.069999999999965</v>
          </cell>
          <cell r="GO1539">
            <v>307.67000000000013</v>
          </cell>
          <cell r="GP1539">
            <v>8.141</v>
          </cell>
          <cell r="GQ1539">
            <v>21.818999999999999</v>
          </cell>
          <cell r="GR1539">
            <v>0.89600000000000002</v>
          </cell>
          <cell r="GS1539">
            <v>29.502999999999989</v>
          </cell>
          <cell r="GT1539">
            <v>3.7919999999999994</v>
          </cell>
          <cell r="GU1539">
            <v>35.197999999999993</v>
          </cell>
          <cell r="GV1539">
            <v>10.141999999999999</v>
          </cell>
          <cell r="GW1539">
            <v>172.80220480000006</v>
          </cell>
          <cell r="GX1539">
            <v>7.6590000000000016</v>
          </cell>
          <cell r="GY1539">
            <v>21.465799999999998</v>
          </cell>
          <cell r="GZ1539">
            <v>19.773000000000003</v>
          </cell>
          <cell r="HA1539">
            <v>22.749999999999996</v>
          </cell>
          <cell r="HB1539">
            <v>1.472</v>
          </cell>
          <cell r="HC1539">
            <v>4.6210000000000022</v>
          </cell>
          <cell r="HD1539">
            <v>12.153887999999998</v>
          </cell>
          <cell r="HE1539">
            <v>35.282303999999996</v>
          </cell>
          <cell r="HF1539">
            <v>0.61</v>
          </cell>
          <cell r="HG1539">
            <v>40.959999999999951</v>
          </cell>
          <cell r="HH1539">
            <v>28.910999999999966</v>
          </cell>
          <cell r="HI1539">
            <v>45.807000000000059</v>
          </cell>
          <cell r="HJ1539">
            <v>5.6999999999999993</v>
          </cell>
          <cell r="HK1539">
            <v>85.974999999999966</v>
          </cell>
          <cell r="HL1539">
            <v>0.96862599999999988</v>
          </cell>
          <cell r="HM1539">
            <v>74.269373999999985</v>
          </cell>
          <cell r="HN1539">
            <v>25.664000000000005</v>
          </cell>
          <cell r="HO1539">
            <v>21.272284799999998</v>
          </cell>
          <cell r="HP1539">
            <v>19.331</v>
          </cell>
          <cell r="HQ1539">
            <v>7.3265472000000003</v>
          </cell>
          <cell r="HR1539">
            <v>14.687999999999999</v>
          </cell>
          <cell r="HS1539">
            <v>14.369529600000009</v>
          </cell>
          <cell r="HT1539">
            <v>18.34</v>
          </cell>
          <cell r="HU1539">
            <v>45.83000000000002</v>
          </cell>
          <cell r="HV1539">
            <v>7.859</v>
          </cell>
          <cell r="HW1539">
            <v>29.120999999999992</v>
          </cell>
          <cell r="HX1539">
            <v>1.3990000000000002</v>
          </cell>
          <cell r="HY1539">
            <v>5.8820000000000023</v>
          </cell>
          <cell r="HZ1539">
            <v>0.42800000000000005</v>
          </cell>
          <cell r="IA1539">
            <v>0.58600000000000041</v>
          </cell>
          <cell r="IB1539">
            <v>1.498999999999999</v>
          </cell>
          <cell r="IC1539">
            <v>2.290999999999999</v>
          </cell>
          <cell r="ID1539">
            <v>0.42800000000000005</v>
          </cell>
          <cell r="IE1539">
            <v>0.45500000000000029</v>
          </cell>
          <cell r="IF1539">
            <v>0.32700000000000012</v>
          </cell>
          <cell r="IG1539">
            <v>0.33600000000000024</v>
          </cell>
          <cell r="IH1539">
            <v>0.26600000000000007</v>
          </cell>
          <cell r="II1539">
            <v>0.27500000000000019</v>
          </cell>
          <cell r="IJ1539">
            <v>2.4899999999999989</v>
          </cell>
          <cell r="IK1539">
            <v>84.60100000000007</v>
          </cell>
          <cell r="IL1539">
            <v>53.832000000000029</v>
          </cell>
          <cell r="IM1539">
            <v>104.69799999999994</v>
          </cell>
        </row>
        <row r="1540">
          <cell r="A1540">
            <v>43177</v>
          </cell>
          <cell r="B1540">
            <v>18</v>
          </cell>
          <cell r="C1540">
            <v>3</v>
          </cell>
          <cell r="D1540">
            <v>2018</v>
          </cell>
          <cell r="E1540" t="str">
            <v>1832018</v>
          </cell>
          <cell r="F1540">
            <v>282.89</v>
          </cell>
          <cell r="G1540">
            <v>259.93</v>
          </cell>
          <cell r="H1540">
            <v>75.581000000000003</v>
          </cell>
          <cell r="I1540">
            <v>0.63200000000000001</v>
          </cell>
          <cell r="J1540">
            <v>1.494</v>
          </cell>
          <cell r="K1540">
            <v>346.18</v>
          </cell>
          <cell r="M1540">
            <v>122.431</v>
          </cell>
          <cell r="N1540">
            <v>0</v>
          </cell>
          <cell r="O1540">
            <v>1.4590000000000001</v>
          </cell>
          <cell r="P1540">
            <v>365.36500000000001</v>
          </cell>
          <cell r="R1540">
            <v>94.751999999999995</v>
          </cell>
          <cell r="S1540">
            <v>0.19600000000000001</v>
          </cell>
          <cell r="T1540">
            <v>0.38700000000000001</v>
          </cell>
          <cell r="U1540">
            <v>160.97</v>
          </cell>
          <cell r="W1540">
            <v>1193.7</v>
          </cell>
          <cell r="X1540">
            <v>0</v>
          </cell>
          <cell r="AC1540">
            <v>7.99</v>
          </cell>
          <cell r="AD1540">
            <v>118.94</v>
          </cell>
          <cell r="AF1540">
            <v>515.20000000000005</v>
          </cell>
          <cell r="AG1540">
            <v>0</v>
          </cell>
          <cell r="AH1540">
            <v>4.32</v>
          </cell>
          <cell r="AI1540">
            <v>39.79</v>
          </cell>
          <cell r="AJ1540">
            <v>17.84</v>
          </cell>
          <cell r="AK1540">
            <v>485.69</v>
          </cell>
          <cell r="AL1540">
            <v>0</v>
          </cell>
          <cell r="AM1540">
            <v>2.6</v>
          </cell>
          <cell r="AN1540">
            <v>217.49</v>
          </cell>
          <cell r="AP1540">
            <v>89.855999999999995</v>
          </cell>
          <cell r="AQ1540">
            <v>3.4000000000000002E-2</v>
          </cell>
          <cell r="AR1540">
            <v>0.47299999999999998</v>
          </cell>
          <cell r="AS1540">
            <v>199.43199999999999</v>
          </cell>
          <cell r="AU1540">
            <v>75.067999999999998</v>
          </cell>
          <cell r="AV1540">
            <v>0</v>
          </cell>
          <cell r="AW1540">
            <v>0.69000000000000006</v>
          </cell>
          <cell r="AX1540">
            <v>222.05</v>
          </cell>
          <cell r="AZ1540">
            <v>144.13499999999999</v>
          </cell>
          <cell r="BA1540">
            <v>0</v>
          </cell>
          <cell r="BB1540">
            <v>0.56999999999999995</v>
          </cell>
          <cell r="BC1540">
            <v>182.29</v>
          </cell>
          <cell r="BE1540">
            <v>318.13</v>
          </cell>
          <cell r="BF1540">
            <v>0</v>
          </cell>
          <cell r="BG1540">
            <v>2.0489999999999999</v>
          </cell>
          <cell r="BH1540">
            <v>3.8919999999999999</v>
          </cell>
          <cell r="BI1540">
            <v>11.773</v>
          </cell>
          <cell r="BJ1540">
            <v>8.0459999999999994</v>
          </cell>
          <cell r="BK1540">
            <v>263.94</v>
          </cell>
          <cell r="BM1540">
            <v>119.76</v>
          </cell>
          <cell r="BN1540">
            <v>0.20300000000000001</v>
          </cell>
          <cell r="BO1540">
            <v>1.1015999999999999</v>
          </cell>
          <cell r="BP1540">
            <v>272.31</v>
          </cell>
          <cell r="BQ1540" t="str">
            <v>-</v>
          </cell>
          <cell r="BR1540">
            <v>174.13900000000001</v>
          </cell>
          <cell r="BS1540">
            <v>6.2E-2</v>
          </cell>
          <cell r="BT1540">
            <v>0.25900000000000001</v>
          </cell>
          <cell r="BU1540">
            <v>2.7090000000000001</v>
          </cell>
          <cell r="BV1540">
            <v>236.85</v>
          </cell>
          <cell r="BX1540">
            <v>67.117999999999995</v>
          </cell>
          <cell r="BY1540">
            <v>0</v>
          </cell>
          <cell r="BZ1540">
            <v>9.9000000000000005E-2</v>
          </cell>
          <cell r="CA1540">
            <v>87.415000000000006</v>
          </cell>
          <cell r="CC1540">
            <v>254.5</v>
          </cell>
          <cell r="CD1540">
            <v>0</v>
          </cell>
          <cell r="CE1540">
            <v>0.84240000000000004</v>
          </cell>
          <cell r="CF1540">
            <v>150.97</v>
          </cell>
          <cell r="CH1540">
            <v>91.18</v>
          </cell>
          <cell r="CI1540">
            <v>0</v>
          </cell>
          <cell r="CJ1540">
            <v>0.08</v>
          </cell>
          <cell r="CK1540">
            <v>53.05</v>
          </cell>
          <cell r="CM1540">
            <v>259.07</v>
          </cell>
          <cell r="CN1540">
            <v>0.09</v>
          </cell>
          <cell r="CO1540">
            <v>1.3129999999999999</v>
          </cell>
          <cell r="CP1540">
            <v>59.28</v>
          </cell>
          <cell r="CR1540">
            <v>185.02</v>
          </cell>
          <cell r="CS1540">
            <v>0</v>
          </cell>
          <cell r="CT1540">
            <v>0.53</v>
          </cell>
          <cell r="CU1540">
            <v>86.08</v>
          </cell>
          <cell r="CW1540">
            <v>118.46</v>
          </cell>
          <cell r="CX1540">
            <v>0</v>
          </cell>
          <cell r="CY1540">
            <v>0.15120900000000001</v>
          </cell>
          <cell r="CZ1540">
            <v>1.200671</v>
          </cell>
          <cell r="DA1540">
            <v>1.35188</v>
          </cell>
          <cell r="DB1540">
            <v>43.35</v>
          </cell>
          <cell r="DD1540">
            <v>128.84800000000001</v>
          </cell>
          <cell r="DE1540">
            <v>0.748</v>
          </cell>
          <cell r="DF1540">
            <v>0.2227392</v>
          </cell>
          <cell r="DG1540">
            <v>51.09</v>
          </cell>
          <cell r="DI1540">
            <v>55.966000000000001</v>
          </cell>
          <cell r="DJ1540">
            <v>0.53500000000000003</v>
          </cell>
          <cell r="DK1540">
            <v>0.88084800000000008</v>
          </cell>
          <cell r="DL1540">
            <v>45.03</v>
          </cell>
          <cell r="DN1540">
            <v>30.545999999999999</v>
          </cell>
          <cell r="DO1540">
            <v>0.24</v>
          </cell>
          <cell r="DP1540">
            <v>0.18696960000000001</v>
          </cell>
          <cell r="DQ1540">
            <v>34.049999999999997</v>
          </cell>
          <cell r="DS1540">
            <v>213.44</v>
          </cell>
          <cell r="DT1540">
            <v>0.45</v>
          </cell>
          <cell r="DU1540">
            <v>0.63</v>
          </cell>
          <cell r="DV1540">
            <v>27.4</v>
          </cell>
          <cell r="DX1540">
            <v>79.111000000000004</v>
          </cell>
          <cell r="DY1540">
            <v>0.17</v>
          </cell>
          <cell r="EE1540">
            <v>0.40699999999999997</v>
          </cell>
          <cell r="EF1540">
            <v>62.5</v>
          </cell>
          <cell r="EH1540">
            <v>9.8770000000000007</v>
          </cell>
          <cell r="EI1540">
            <v>3.7999999999999999E-2</v>
          </cell>
          <cell r="EM1540">
            <v>0.124</v>
          </cell>
          <cell r="EN1540">
            <v>22.2</v>
          </cell>
          <cell r="EP1540">
            <v>5.64</v>
          </cell>
          <cell r="EQ1540">
            <v>0</v>
          </cell>
          <cell r="ER1540">
            <v>7.0000000000000001E-3</v>
          </cell>
          <cell r="ES1540">
            <v>43.27</v>
          </cell>
          <cell r="EU1540">
            <v>10.377000000000001</v>
          </cell>
          <cell r="EV1540">
            <v>1E-3</v>
          </cell>
          <cell r="EX1540">
            <v>2.1999999999999999E-2</v>
          </cell>
          <cell r="EY1540">
            <v>59.34</v>
          </cell>
          <cell r="FA1540">
            <v>5.0880000000000001</v>
          </cell>
          <cell r="FB1540">
            <v>6.0000000000000001E-3</v>
          </cell>
          <cell r="FC1540">
            <v>6.0000000000000001E-3</v>
          </cell>
          <cell r="FD1540">
            <v>63.04</v>
          </cell>
          <cell r="FF1540">
            <v>2.992</v>
          </cell>
          <cell r="FG1540">
            <v>4.0000000000000001E-3</v>
          </cell>
          <cell r="FH1540">
            <v>4.0000000000000001E-3</v>
          </cell>
          <cell r="FI1540">
            <v>72.2</v>
          </cell>
          <cell r="FK1540">
            <v>2.367</v>
          </cell>
          <cell r="FL1540">
            <v>0</v>
          </cell>
          <cell r="FM1540">
            <v>3.0000000000000001E-3</v>
          </cell>
          <cell r="FN1540">
            <v>40.380000000000003</v>
          </cell>
          <cell r="FP1540">
            <v>122.79</v>
          </cell>
          <cell r="FQ1540">
            <v>0</v>
          </cell>
          <cell r="FR1540">
            <v>1.002</v>
          </cell>
          <cell r="FU1540">
            <v>45.45</v>
          </cell>
          <cell r="FV1540">
            <v>0.47099999999999997</v>
          </cell>
          <cell r="FW1540">
            <v>1.0109999999999999</v>
          </cell>
          <cell r="GB1540">
            <v>0</v>
          </cell>
          <cell r="GD1540">
            <v>87.132000000000033</v>
          </cell>
          <cell r="GE1540">
            <v>111.04300000000003</v>
          </cell>
          <cell r="GF1540">
            <v>5.4570000000000007</v>
          </cell>
          <cell r="GG1540">
            <v>52.508000000000017</v>
          </cell>
          <cell r="GH1540">
            <v>23.370999999999995</v>
          </cell>
          <cell r="GI1540">
            <v>52.720999999999989</v>
          </cell>
          <cell r="GJ1540">
            <v>40.359999999999992</v>
          </cell>
          <cell r="GK1540">
            <v>513.06999999999982</v>
          </cell>
          <cell r="GL1540">
            <v>44.27668229999999</v>
          </cell>
          <cell r="GM1540">
            <v>348.29999999999967</v>
          </cell>
          <cell r="GN1540">
            <v>82.069999999999965</v>
          </cell>
          <cell r="GO1540">
            <v>310.27000000000015</v>
          </cell>
          <cell r="GP1540">
            <v>8.1750000000000007</v>
          </cell>
          <cell r="GQ1540">
            <v>22.291999999999998</v>
          </cell>
          <cell r="GR1540">
            <v>0.89600000000000002</v>
          </cell>
          <cell r="GS1540">
            <v>30.192999999999991</v>
          </cell>
          <cell r="GT1540">
            <v>3.7919999999999994</v>
          </cell>
          <cell r="GU1540">
            <v>35.767999999999994</v>
          </cell>
          <cell r="GV1540">
            <v>10.141999999999999</v>
          </cell>
          <cell r="GW1540">
            <v>180.84820480000005</v>
          </cell>
          <cell r="GX1540">
            <v>7.8620000000000019</v>
          </cell>
          <cell r="GY1540">
            <v>22.567399999999999</v>
          </cell>
          <cell r="GZ1540">
            <v>19.835000000000004</v>
          </cell>
          <cell r="HA1540">
            <v>23.008999999999997</v>
          </cell>
          <cell r="HB1540">
            <v>1.472</v>
          </cell>
          <cell r="HC1540">
            <v>4.7200000000000024</v>
          </cell>
          <cell r="HD1540">
            <v>12.153887999999998</v>
          </cell>
          <cell r="HE1540">
            <v>36.124703999999994</v>
          </cell>
          <cell r="HF1540">
            <v>0.61</v>
          </cell>
          <cell r="HG1540">
            <v>41.039999999999949</v>
          </cell>
          <cell r="HH1540">
            <v>29.000999999999966</v>
          </cell>
          <cell r="HI1540">
            <v>47.120000000000061</v>
          </cell>
          <cell r="HJ1540">
            <v>5.6999999999999993</v>
          </cell>
          <cell r="HK1540">
            <v>86.504999999999967</v>
          </cell>
          <cell r="HL1540">
            <v>0.96862599999999988</v>
          </cell>
          <cell r="HM1540">
            <v>75.621253999999979</v>
          </cell>
          <cell r="HN1540">
            <v>26.412000000000006</v>
          </cell>
          <cell r="HO1540">
            <v>21.495023999999997</v>
          </cell>
          <cell r="HP1540">
            <v>19.866</v>
          </cell>
          <cell r="HQ1540">
            <v>8.2073952000000006</v>
          </cell>
          <cell r="HR1540">
            <v>14.927999999999999</v>
          </cell>
          <cell r="HS1540">
            <v>14.556499200000008</v>
          </cell>
          <cell r="HT1540">
            <v>18.79</v>
          </cell>
          <cell r="HU1540">
            <v>46.460000000000022</v>
          </cell>
          <cell r="HV1540">
            <v>8.0289999999999999</v>
          </cell>
          <cell r="HW1540">
            <v>29.527999999999992</v>
          </cell>
          <cell r="HX1540">
            <v>1.4370000000000003</v>
          </cell>
          <cell r="HY1540">
            <v>6.006000000000002</v>
          </cell>
          <cell r="HZ1540">
            <v>0.42800000000000005</v>
          </cell>
          <cell r="IA1540">
            <v>0.59300000000000042</v>
          </cell>
          <cell r="IB1540">
            <v>1.4999999999999989</v>
          </cell>
          <cell r="IC1540">
            <v>2.3129999999999988</v>
          </cell>
          <cell r="ID1540">
            <v>0.43400000000000005</v>
          </cell>
          <cell r="IE1540">
            <v>0.4610000000000003</v>
          </cell>
          <cell r="IF1540">
            <v>0.33100000000000013</v>
          </cell>
          <cell r="IG1540">
            <v>0.34000000000000025</v>
          </cell>
          <cell r="IH1540">
            <v>0.26600000000000007</v>
          </cell>
          <cell r="II1540">
            <v>0.27800000000000019</v>
          </cell>
          <cell r="IJ1540">
            <v>2.4899999999999989</v>
          </cell>
          <cell r="IK1540">
            <v>85.603000000000065</v>
          </cell>
          <cell r="IL1540">
            <v>54.303000000000026</v>
          </cell>
          <cell r="IM1540">
            <v>105.70899999999993</v>
          </cell>
        </row>
        <row r="1541">
          <cell r="A1541">
            <v>43178</v>
          </cell>
          <cell r="B1541">
            <v>19</v>
          </cell>
          <cell r="C1541">
            <v>3</v>
          </cell>
          <cell r="D1541">
            <v>2018</v>
          </cell>
          <cell r="E1541" t="str">
            <v>1932018</v>
          </cell>
          <cell r="F1541">
            <v>282.95</v>
          </cell>
          <cell r="G1541">
            <v>259.93</v>
          </cell>
          <cell r="H1541">
            <v>76.299000000000007</v>
          </cell>
          <cell r="I1541">
            <v>1.9039999999999999</v>
          </cell>
          <cell r="J1541">
            <v>1.1859999999999999</v>
          </cell>
          <cell r="K1541">
            <v>345.93</v>
          </cell>
          <cell r="M1541">
            <v>119.97</v>
          </cell>
          <cell r="N1541">
            <v>9.8000000000000004E-2</v>
          </cell>
          <cell r="O1541">
            <v>2.5590000000000002</v>
          </cell>
          <cell r="P1541">
            <v>365.32</v>
          </cell>
          <cell r="R1541">
            <v>94.536000000000001</v>
          </cell>
          <cell r="S1541">
            <v>0.216</v>
          </cell>
          <cell r="T1541">
            <v>0.38300000000000001</v>
          </cell>
          <cell r="U1541">
            <v>160.93</v>
          </cell>
          <cell r="W1541">
            <v>1185.3</v>
          </cell>
          <cell r="X1541">
            <v>0</v>
          </cell>
          <cell r="AC1541">
            <v>7.97</v>
          </cell>
          <cell r="AD1541">
            <v>118.78</v>
          </cell>
          <cell r="AF1541">
            <v>510.4</v>
          </cell>
          <cell r="AG1541">
            <v>0</v>
          </cell>
          <cell r="AH1541">
            <v>4.32</v>
          </cell>
          <cell r="AI1541">
            <v>39.76</v>
          </cell>
          <cell r="AJ1541">
            <v>17.84</v>
          </cell>
          <cell r="AK1541">
            <v>482.36</v>
          </cell>
          <cell r="AL1541">
            <v>0</v>
          </cell>
          <cell r="AM1541">
            <v>2.63</v>
          </cell>
          <cell r="AN1541">
            <v>217.46</v>
          </cell>
          <cell r="AP1541">
            <v>89.465999999999994</v>
          </cell>
          <cell r="AQ1541">
            <v>0.16800000000000001</v>
          </cell>
          <cell r="AR1541">
            <v>0.47299999999999998</v>
          </cell>
          <cell r="AS1541">
            <v>199.4</v>
          </cell>
          <cell r="AU1541">
            <v>74.284000000000006</v>
          </cell>
          <cell r="AV1541">
            <v>0</v>
          </cell>
          <cell r="AW1541">
            <v>0.68700000000000006</v>
          </cell>
          <cell r="AX1541">
            <v>222</v>
          </cell>
          <cell r="AZ1541">
            <v>143</v>
          </cell>
          <cell r="BA1541">
            <v>0</v>
          </cell>
          <cell r="BB1541">
            <v>0.56799999999999995</v>
          </cell>
          <cell r="BC1541">
            <v>182.27</v>
          </cell>
          <cell r="BE1541">
            <v>316.88</v>
          </cell>
          <cell r="BF1541">
            <v>0</v>
          </cell>
          <cell r="BG1541">
            <v>2.3090000000000002</v>
          </cell>
          <cell r="BH1541">
            <v>6.9359999999999999</v>
          </cell>
          <cell r="BI1541">
            <v>11.76</v>
          </cell>
          <cell r="BJ1541">
            <v>8.0310000000000006</v>
          </cell>
          <cell r="BK1541">
            <v>263.83</v>
          </cell>
          <cell r="BM1541">
            <v>118.58</v>
          </cell>
          <cell r="BN1541">
            <v>8.0000000000000002E-3</v>
          </cell>
          <cell r="BO1541">
            <v>1.1232</v>
          </cell>
          <cell r="BP1541">
            <v>272.18</v>
          </cell>
          <cell r="BQ1541" t="str">
            <v>-</v>
          </cell>
          <cell r="BR1541">
            <v>173.548</v>
          </cell>
          <cell r="BS1541">
            <v>0</v>
          </cell>
          <cell r="BT1541">
            <v>0.25900000000000001</v>
          </cell>
          <cell r="BU1541">
            <v>5.34</v>
          </cell>
          <cell r="BV1541">
            <v>236.84</v>
          </cell>
          <cell r="BX1541">
            <v>66.977999999999994</v>
          </cell>
          <cell r="BY1541">
            <v>4.0000000000000001E-3</v>
          </cell>
          <cell r="BZ1541">
            <v>9.9000000000000005E-2</v>
          </cell>
          <cell r="CA1541">
            <v>87.388000000000005</v>
          </cell>
          <cell r="CC1541">
            <v>253.6</v>
          </cell>
          <cell r="CD1541">
            <v>0</v>
          </cell>
          <cell r="CE1541">
            <v>0.84153600000000006</v>
          </cell>
          <cell r="CF1541">
            <v>150.96</v>
          </cell>
          <cell r="CH1541">
            <v>91.04</v>
          </cell>
          <cell r="CI1541">
            <v>0</v>
          </cell>
          <cell r="CJ1541">
            <v>0.08</v>
          </cell>
          <cell r="CK1541">
            <v>53.02</v>
          </cell>
          <cell r="CM1541">
            <v>258.49</v>
          </cell>
          <cell r="CN1541">
            <v>0.61</v>
          </cell>
          <cell r="CO1541">
            <v>1.3129999999999999</v>
          </cell>
          <cell r="CP1541">
            <v>59.27</v>
          </cell>
          <cell r="CR1541">
            <v>184.39</v>
          </cell>
          <cell r="CS1541">
            <v>0</v>
          </cell>
          <cell r="CT1541">
            <v>0.53</v>
          </cell>
          <cell r="CU1541">
            <v>85.7</v>
          </cell>
          <cell r="CW1541">
            <v>117.07</v>
          </cell>
          <cell r="CX1541">
            <v>0</v>
          </cell>
          <cell r="CY1541">
            <v>0.151285</v>
          </cell>
          <cell r="CZ1541">
            <v>1.200526</v>
          </cell>
          <cell r="DA1541">
            <v>1.3518110000000001</v>
          </cell>
          <cell r="DB1541">
            <v>43.34</v>
          </cell>
          <cell r="DD1541">
            <v>128.648</v>
          </cell>
          <cell r="DE1541">
            <v>0.253</v>
          </cell>
          <cell r="DF1541">
            <v>0.42068159999999999</v>
          </cell>
          <cell r="DG1541">
            <v>51.01</v>
          </cell>
          <cell r="DI1541">
            <v>55.213999999999999</v>
          </cell>
          <cell r="DJ1541">
            <v>0.44</v>
          </cell>
          <cell r="DK1541">
            <v>0.87289919999999999</v>
          </cell>
          <cell r="DL1541">
            <v>45.02</v>
          </cell>
          <cell r="DN1541">
            <v>30.454000000000001</v>
          </cell>
          <cell r="DO1541">
            <v>0.14699999999999999</v>
          </cell>
          <cell r="DP1541">
            <v>0.18679680000000001</v>
          </cell>
          <cell r="DQ1541">
            <v>34.03</v>
          </cell>
          <cell r="DS1541">
            <v>212.57</v>
          </cell>
          <cell r="DT1541">
            <v>0</v>
          </cell>
          <cell r="DU1541">
            <v>0.63</v>
          </cell>
          <cell r="DV1541">
            <v>27.37</v>
          </cell>
          <cell r="DX1541">
            <v>78.751999999999995</v>
          </cell>
          <cell r="DY1541">
            <v>2.5000000000000001E-2</v>
          </cell>
          <cell r="EE1541">
            <v>0.38400000000000001</v>
          </cell>
          <cell r="EF1541">
            <v>62.47</v>
          </cell>
          <cell r="EH1541">
            <v>9.7910000000000004</v>
          </cell>
          <cell r="EI1541">
            <v>0.04</v>
          </cell>
          <cell r="EM1541">
            <v>0.125</v>
          </cell>
          <cell r="EN1541">
            <v>22.2</v>
          </cell>
          <cell r="EP1541">
            <v>5.64</v>
          </cell>
          <cell r="EQ1541">
            <v>7.0000000000000001E-3</v>
          </cell>
          <cell r="ER1541">
            <v>7.0000000000000001E-3</v>
          </cell>
          <cell r="ES1541">
            <v>43.26</v>
          </cell>
          <cell r="EU1541">
            <v>10.356</v>
          </cell>
          <cell r="EV1541">
            <v>1E-3</v>
          </cell>
          <cell r="EX1541">
            <v>2.1999999999999999E-2</v>
          </cell>
          <cell r="EY1541">
            <v>59.23</v>
          </cell>
          <cell r="FA1541">
            <v>5.0759999999999996</v>
          </cell>
          <cell r="FB1541">
            <v>0</v>
          </cell>
          <cell r="FC1541">
            <v>6.0000000000000001E-3</v>
          </cell>
          <cell r="FD1541">
            <v>63.03</v>
          </cell>
          <cell r="FF1541">
            <v>2.984</v>
          </cell>
          <cell r="FG1541">
            <v>0</v>
          </cell>
          <cell r="FH1541">
            <v>4.0000000000000001E-3</v>
          </cell>
          <cell r="FI1541">
            <v>72.16</v>
          </cell>
          <cell r="FK1541">
            <v>2.34</v>
          </cell>
          <cell r="FL1541">
            <v>0</v>
          </cell>
          <cell r="FM1541">
            <v>3.0000000000000001E-3</v>
          </cell>
          <cell r="FN1541">
            <v>40.33</v>
          </cell>
          <cell r="FP1541">
            <v>121.8</v>
          </cell>
          <cell r="FQ1541">
            <v>0</v>
          </cell>
          <cell r="FR1541">
            <v>0.90300000000000002</v>
          </cell>
          <cell r="FU1541">
            <v>45</v>
          </cell>
          <cell r="FV1541">
            <v>0.56100000000000005</v>
          </cell>
          <cell r="FW1541">
            <v>1.0109999999999999</v>
          </cell>
          <cell r="GB1541">
            <v>0</v>
          </cell>
          <cell r="GD1541">
            <v>89.03600000000003</v>
          </cell>
          <cell r="GE1541">
            <v>112.22900000000004</v>
          </cell>
          <cell r="GF1541">
            <v>5.5550000000000006</v>
          </cell>
          <cell r="GG1541">
            <v>55.067000000000014</v>
          </cell>
          <cell r="GH1541">
            <v>23.586999999999996</v>
          </cell>
          <cell r="GI1541">
            <v>53.103999999999992</v>
          </cell>
          <cell r="GJ1541">
            <v>40.359999999999992</v>
          </cell>
          <cell r="GK1541">
            <v>521.03999999999985</v>
          </cell>
          <cell r="GL1541">
            <v>44.27668229999999</v>
          </cell>
          <cell r="GM1541">
            <v>352.61999999999966</v>
          </cell>
          <cell r="GN1541">
            <v>82.069999999999965</v>
          </cell>
          <cell r="GO1541">
            <v>312.90000000000015</v>
          </cell>
          <cell r="GP1541">
            <v>8.343</v>
          </cell>
          <cell r="GQ1541">
            <v>22.764999999999997</v>
          </cell>
          <cell r="GR1541">
            <v>0.89600000000000002</v>
          </cell>
          <cell r="GS1541">
            <v>30.879999999999992</v>
          </cell>
          <cell r="GT1541">
            <v>3.7919999999999994</v>
          </cell>
          <cell r="GU1541">
            <v>36.335999999999991</v>
          </cell>
          <cell r="GV1541">
            <v>10.141999999999999</v>
          </cell>
          <cell r="GW1541">
            <v>188.87920480000005</v>
          </cell>
          <cell r="GX1541">
            <v>7.8700000000000019</v>
          </cell>
          <cell r="GY1541">
            <v>23.6906</v>
          </cell>
          <cell r="GZ1541">
            <v>19.835000000000004</v>
          </cell>
          <cell r="HA1541">
            <v>23.267999999999997</v>
          </cell>
          <cell r="HB1541">
            <v>1.476</v>
          </cell>
          <cell r="HC1541">
            <v>4.8190000000000026</v>
          </cell>
          <cell r="HD1541">
            <v>12.153887999999998</v>
          </cell>
          <cell r="HE1541">
            <v>36.966239999999992</v>
          </cell>
          <cell r="HF1541">
            <v>0.61</v>
          </cell>
          <cell r="HG1541">
            <v>41.119999999999948</v>
          </cell>
          <cell r="HH1541">
            <v>29.610999999999965</v>
          </cell>
          <cell r="HI1541">
            <v>48.433000000000064</v>
          </cell>
          <cell r="HJ1541">
            <v>5.6999999999999993</v>
          </cell>
          <cell r="HK1541">
            <v>87.034999999999968</v>
          </cell>
          <cell r="HL1541">
            <v>0.96862599999999988</v>
          </cell>
          <cell r="HM1541">
            <v>76.973064999999977</v>
          </cell>
          <cell r="HN1541">
            <v>26.665000000000006</v>
          </cell>
          <cell r="HO1541">
            <v>21.915705599999995</v>
          </cell>
          <cell r="HP1541">
            <v>20.306000000000001</v>
          </cell>
          <cell r="HQ1541">
            <v>9.0802943999999997</v>
          </cell>
          <cell r="HR1541">
            <v>15.074999999999999</v>
          </cell>
          <cell r="HS1541">
            <v>14.743296000000008</v>
          </cell>
          <cell r="HT1541">
            <v>18.79</v>
          </cell>
          <cell r="HU1541">
            <v>47.090000000000025</v>
          </cell>
          <cell r="HV1541">
            <v>8.0540000000000003</v>
          </cell>
          <cell r="HW1541">
            <v>29.911999999999992</v>
          </cell>
          <cell r="HX1541">
            <v>1.4770000000000003</v>
          </cell>
          <cell r="HY1541">
            <v>6.131000000000002</v>
          </cell>
          <cell r="HZ1541">
            <v>0.43500000000000005</v>
          </cell>
          <cell r="IA1541">
            <v>0.60000000000000042</v>
          </cell>
          <cell r="IB1541">
            <v>1.5009999999999988</v>
          </cell>
          <cell r="IC1541">
            <v>2.3349999999999986</v>
          </cell>
          <cell r="ID1541">
            <v>0.43400000000000005</v>
          </cell>
          <cell r="IE1541">
            <v>0.4670000000000003</v>
          </cell>
          <cell r="IF1541">
            <v>0.33100000000000013</v>
          </cell>
          <cell r="IG1541">
            <v>0.34400000000000025</v>
          </cell>
          <cell r="IH1541">
            <v>0.26600000000000007</v>
          </cell>
          <cell r="II1541">
            <v>0.28100000000000019</v>
          </cell>
          <cell r="IJ1541">
            <v>2.4899999999999989</v>
          </cell>
          <cell r="IK1541">
            <v>86.506000000000071</v>
          </cell>
          <cell r="IL1541">
            <v>54.864000000000026</v>
          </cell>
          <cell r="IM1541">
            <v>106.71999999999993</v>
          </cell>
        </row>
        <row r="1542">
          <cell r="A1542">
            <v>43179</v>
          </cell>
          <cell r="B1542">
            <v>20</v>
          </cell>
          <cell r="C1542">
            <v>3</v>
          </cell>
          <cell r="D1542">
            <v>2018</v>
          </cell>
          <cell r="E1542" t="str">
            <v>2032018</v>
          </cell>
          <cell r="F1542">
            <v>283.06</v>
          </cell>
          <cell r="G1542">
            <v>259.95999999999998</v>
          </cell>
          <cell r="H1542">
            <v>77.721000000000004</v>
          </cell>
          <cell r="I1542">
            <v>2.1539999999999999</v>
          </cell>
          <cell r="J1542">
            <v>0.73199999999999998</v>
          </cell>
          <cell r="K1542">
            <v>345.69</v>
          </cell>
          <cell r="M1542">
            <v>117.74</v>
          </cell>
          <cell r="N1542">
            <v>0.64700000000000002</v>
          </cell>
          <cell r="O1542">
            <v>2.8769999999999998</v>
          </cell>
          <cell r="P1542">
            <v>365.19</v>
          </cell>
          <cell r="R1542">
            <v>93.912000000000006</v>
          </cell>
          <cell r="S1542">
            <v>0.31900000000000001</v>
          </cell>
          <cell r="T1542">
            <v>0.89400000000000002</v>
          </cell>
          <cell r="U1542">
            <v>160.88999999999999</v>
          </cell>
          <cell r="W1542">
            <v>1176.9000000000001</v>
          </cell>
          <cell r="X1542">
            <v>0</v>
          </cell>
          <cell r="AC1542">
            <v>7.91</v>
          </cell>
          <cell r="AD1542">
            <v>118.62</v>
          </cell>
          <cell r="AF1542">
            <v>505.6</v>
          </cell>
          <cell r="AG1542">
            <v>0</v>
          </cell>
          <cell r="AH1542">
            <v>4.32</v>
          </cell>
          <cell r="AI1542">
            <v>39.72</v>
          </cell>
          <cell r="AJ1542">
            <v>17.84</v>
          </cell>
          <cell r="AK1542">
            <v>477.92</v>
          </cell>
          <cell r="AL1542">
            <v>0</v>
          </cell>
          <cell r="AM1542">
            <v>2.62</v>
          </cell>
          <cell r="AN1542">
            <v>217.42</v>
          </cell>
          <cell r="AP1542">
            <v>88.945999999999998</v>
          </cell>
          <cell r="AQ1542">
            <v>0.09</v>
          </cell>
          <cell r="AR1542">
            <v>0.51500000000000001</v>
          </cell>
          <cell r="AS1542">
            <v>199.37</v>
          </cell>
          <cell r="AU1542">
            <v>73.548000000000002</v>
          </cell>
          <cell r="AV1542">
            <v>0</v>
          </cell>
          <cell r="AW1542">
            <v>0.68500000000000005</v>
          </cell>
          <cell r="AX1542">
            <v>221.94</v>
          </cell>
          <cell r="AZ1542">
            <v>141.74</v>
          </cell>
          <cell r="BA1542">
            <v>0</v>
          </cell>
          <cell r="BB1542">
            <v>0.56699999999999995</v>
          </cell>
          <cell r="BC1542">
            <v>182.25</v>
          </cell>
          <cell r="BE1542">
            <v>315.36</v>
          </cell>
          <cell r="BF1542">
            <v>0</v>
          </cell>
          <cell r="BG1542">
            <v>8.0690000000000008</v>
          </cell>
          <cell r="BH1542">
            <v>12.464</v>
          </cell>
          <cell r="BI1542">
            <v>8.016</v>
          </cell>
          <cell r="BJ1542">
            <v>2.4670000000000001</v>
          </cell>
          <cell r="BK1542">
            <v>263.73</v>
          </cell>
          <cell r="BM1542">
            <v>117.5</v>
          </cell>
          <cell r="BN1542">
            <v>0.11600000000000001</v>
          </cell>
          <cell r="BO1542">
            <v>1.1232</v>
          </cell>
          <cell r="BP1542">
            <v>272.23</v>
          </cell>
          <cell r="BQ1542" t="str">
            <v>-</v>
          </cell>
          <cell r="BR1542">
            <v>173.12899999999999</v>
          </cell>
          <cell r="BS1542">
            <v>5.6000000000000001E-2</v>
          </cell>
          <cell r="BT1542">
            <v>0.25900000000000001</v>
          </cell>
          <cell r="BU1542">
            <v>3.6819999999999999</v>
          </cell>
          <cell r="BV1542">
            <v>236.83</v>
          </cell>
          <cell r="BX1542">
            <v>66.837999999999994</v>
          </cell>
          <cell r="BY1542">
            <v>0</v>
          </cell>
          <cell r="BZ1542">
            <v>9.6000000000000002E-2</v>
          </cell>
          <cell r="CA1542">
            <v>87.361000000000004</v>
          </cell>
          <cell r="CC1542">
            <v>252.6</v>
          </cell>
          <cell r="CD1542">
            <v>0</v>
          </cell>
          <cell r="CE1542">
            <v>0.84153600000000006</v>
          </cell>
          <cell r="CF1542">
            <v>150.94</v>
          </cell>
          <cell r="CH1542">
            <v>90.77</v>
          </cell>
          <cell r="CI1542">
            <v>0</v>
          </cell>
          <cell r="CJ1542">
            <v>0.08</v>
          </cell>
          <cell r="CK1542">
            <v>52.98</v>
          </cell>
          <cell r="CM1542">
            <v>257.45999999999998</v>
          </cell>
          <cell r="CN1542">
            <v>0.36</v>
          </cell>
          <cell r="CO1542">
            <v>1.3129999999999999</v>
          </cell>
          <cell r="CP1542">
            <v>59.26</v>
          </cell>
          <cell r="CR1542">
            <v>183.76</v>
          </cell>
          <cell r="CS1542">
            <v>0</v>
          </cell>
          <cell r="CT1542">
            <v>0.53</v>
          </cell>
          <cell r="CU1542">
            <v>85.32</v>
          </cell>
          <cell r="CW1542">
            <v>115.68</v>
          </cell>
          <cell r="CX1542">
            <v>0</v>
          </cell>
          <cell r="CY1542">
            <v>0.15121599999999999</v>
          </cell>
          <cell r="CZ1542">
            <v>1.2007460000000001</v>
          </cell>
          <cell r="DA1542">
            <v>1.3519620000000001</v>
          </cell>
          <cell r="DB1542">
            <v>43.34</v>
          </cell>
          <cell r="DD1542">
            <v>128.648</v>
          </cell>
          <cell r="DE1542">
            <v>0.55400000000000005</v>
          </cell>
          <cell r="DF1542">
            <v>0.42068159999999999</v>
          </cell>
          <cell r="DG1542">
            <v>50.94</v>
          </cell>
          <cell r="DI1542">
            <v>54.561999999999998</v>
          </cell>
          <cell r="DJ1542">
            <v>0.56499999999999995</v>
          </cell>
          <cell r="DK1542">
            <v>0.86590080000000003</v>
          </cell>
          <cell r="DL1542">
            <v>45.02</v>
          </cell>
          <cell r="DN1542">
            <v>30.454000000000001</v>
          </cell>
          <cell r="DO1542">
            <v>0.23899999999999999</v>
          </cell>
          <cell r="DP1542">
            <v>0.18679680000000001</v>
          </cell>
          <cell r="DQ1542">
            <v>34</v>
          </cell>
          <cell r="DS1542">
            <v>211.47</v>
          </cell>
          <cell r="DT1542">
            <v>0</v>
          </cell>
          <cell r="DU1542">
            <v>0.86</v>
          </cell>
          <cell r="DV1542">
            <v>27.35</v>
          </cell>
          <cell r="DX1542">
            <v>78.510000000000005</v>
          </cell>
          <cell r="DY1542">
            <v>0.16300000000000001</v>
          </cell>
          <cell r="EE1542">
            <v>0.40400000000000003</v>
          </cell>
          <cell r="EF1542">
            <v>62.45</v>
          </cell>
          <cell r="EH1542">
            <v>9.734</v>
          </cell>
          <cell r="EI1542">
            <v>6.7000000000000004E-2</v>
          </cell>
          <cell r="EM1542">
            <v>0.124</v>
          </cell>
          <cell r="EN1542">
            <v>22.19</v>
          </cell>
          <cell r="EP1542">
            <v>5.625</v>
          </cell>
          <cell r="EQ1542">
            <v>0</v>
          </cell>
          <cell r="ER1542">
            <v>7.0000000000000001E-3</v>
          </cell>
          <cell r="ES1542">
            <v>43.25</v>
          </cell>
          <cell r="EU1542">
            <v>10.335000000000001</v>
          </cell>
          <cell r="EV1542">
            <v>1E-3</v>
          </cell>
          <cell r="EX1542">
            <v>2.1999999999999999E-2</v>
          </cell>
          <cell r="EY1542">
            <v>59.23</v>
          </cell>
          <cell r="FA1542">
            <v>5.0759999999999996</v>
          </cell>
          <cell r="FB1542">
            <v>6.0000000000000001E-3</v>
          </cell>
          <cell r="FC1542">
            <v>6.0000000000000001E-3</v>
          </cell>
          <cell r="FD1542">
            <v>63.03</v>
          </cell>
          <cell r="FF1542">
            <v>2.984</v>
          </cell>
          <cell r="FG1542">
            <v>4.0000000000000001E-3</v>
          </cell>
          <cell r="FH1542">
            <v>4.0000000000000001E-3</v>
          </cell>
          <cell r="FI1542">
            <v>72.14</v>
          </cell>
          <cell r="FK1542">
            <v>2.3260000000000001</v>
          </cell>
          <cell r="FL1542">
            <v>0</v>
          </cell>
          <cell r="FM1542">
            <v>3.0000000000000001E-3</v>
          </cell>
          <cell r="FN1542">
            <v>40.28</v>
          </cell>
          <cell r="FP1542">
            <v>120.91</v>
          </cell>
          <cell r="FQ1542">
            <v>0</v>
          </cell>
          <cell r="FR1542">
            <v>0.80400000000000005</v>
          </cell>
          <cell r="FU1542">
            <v>44.28</v>
          </cell>
          <cell r="FV1542">
            <v>0.29099999999999998</v>
          </cell>
          <cell r="FW1542">
            <v>1.0109999999999999</v>
          </cell>
          <cell r="GB1542">
            <v>0</v>
          </cell>
          <cell r="GD1542">
            <v>91.190000000000026</v>
          </cell>
          <cell r="GE1542">
            <v>112.96100000000004</v>
          </cell>
          <cell r="GF1542">
            <v>6.2020000000000008</v>
          </cell>
          <cell r="GG1542">
            <v>57.944000000000017</v>
          </cell>
          <cell r="GH1542">
            <v>23.905999999999995</v>
          </cell>
          <cell r="GI1542">
            <v>53.99799999999999</v>
          </cell>
          <cell r="GJ1542">
            <v>40.359999999999992</v>
          </cell>
          <cell r="GK1542">
            <v>528.94999999999982</v>
          </cell>
          <cell r="GL1542">
            <v>44.27668229999999</v>
          </cell>
          <cell r="GM1542">
            <v>356.93999999999966</v>
          </cell>
          <cell r="GN1542">
            <v>82.069999999999965</v>
          </cell>
          <cell r="GO1542">
            <v>315.52000000000015</v>
          </cell>
          <cell r="GP1542">
            <v>8.4329999999999998</v>
          </cell>
          <cell r="GQ1542">
            <v>23.279999999999998</v>
          </cell>
          <cell r="GR1542">
            <v>0.89600000000000002</v>
          </cell>
          <cell r="GS1542">
            <v>31.564999999999991</v>
          </cell>
          <cell r="GT1542">
            <v>3.7919999999999994</v>
          </cell>
          <cell r="GU1542">
            <v>36.902999999999992</v>
          </cell>
          <cell r="GV1542">
            <v>10.141999999999999</v>
          </cell>
          <cell r="GW1542">
            <v>191.34620480000007</v>
          </cell>
          <cell r="GX1542">
            <v>7.9860000000000015</v>
          </cell>
          <cell r="GY1542">
            <v>24.813800000000001</v>
          </cell>
          <cell r="GZ1542">
            <v>19.891000000000005</v>
          </cell>
          <cell r="HA1542">
            <v>23.526999999999997</v>
          </cell>
          <cell r="HB1542">
            <v>1.476</v>
          </cell>
          <cell r="HC1542">
            <v>4.9150000000000027</v>
          </cell>
          <cell r="HD1542">
            <v>12.153887999999998</v>
          </cell>
          <cell r="HE1542">
            <v>37.80777599999999</v>
          </cell>
          <cell r="HF1542">
            <v>0.61</v>
          </cell>
          <cell r="HG1542">
            <v>41.199999999999946</v>
          </cell>
          <cell r="HH1542">
            <v>29.970999999999965</v>
          </cell>
          <cell r="HI1542">
            <v>49.746000000000066</v>
          </cell>
          <cell r="HJ1542">
            <v>5.6999999999999993</v>
          </cell>
          <cell r="HK1542">
            <v>87.564999999999969</v>
          </cell>
          <cell r="HL1542">
            <v>0.96862599999999988</v>
          </cell>
          <cell r="HM1542">
            <v>78.325026999999977</v>
          </cell>
          <cell r="HN1542">
            <v>27.219000000000005</v>
          </cell>
          <cell r="HO1542">
            <v>22.336387199999997</v>
          </cell>
          <cell r="HP1542">
            <v>20.871000000000002</v>
          </cell>
          <cell r="HQ1542">
            <v>9.9461952</v>
          </cell>
          <cell r="HR1542">
            <v>15.314</v>
          </cell>
          <cell r="HS1542">
            <v>14.930092800000008</v>
          </cell>
          <cell r="HT1542">
            <v>18.79</v>
          </cell>
          <cell r="HU1542">
            <v>47.950000000000024</v>
          </cell>
          <cell r="HV1542">
            <v>8.2170000000000005</v>
          </cell>
          <cell r="HW1542">
            <v>30.315999999999992</v>
          </cell>
          <cell r="HX1542">
            <v>1.5440000000000003</v>
          </cell>
          <cell r="HY1542">
            <v>6.2550000000000017</v>
          </cell>
          <cell r="HZ1542">
            <v>0.43500000000000005</v>
          </cell>
          <cell r="IA1542">
            <v>0.60700000000000043</v>
          </cell>
          <cell r="IB1542">
            <v>1.5019999999999987</v>
          </cell>
          <cell r="IC1542">
            <v>2.3569999999999984</v>
          </cell>
          <cell r="ID1542">
            <v>0.44000000000000006</v>
          </cell>
          <cell r="IE1542">
            <v>0.47300000000000031</v>
          </cell>
          <cell r="IF1542">
            <v>0.33500000000000013</v>
          </cell>
          <cell r="IG1542">
            <v>0.34800000000000025</v>
          </cell>
          <cell r="IH1542">
            <v>0.26600000000000007</v>
          </cell>
          <cell r="II1542">
            <v>0.2840000000000002</v>
          </cell>
          <cell r="IJ1542">
            <v>2.4899999999999989</v>
          </cell>
          <cell r="IK1542">
            <v>87.310000000000073</v>
          </cell>
          <cell r="IL1542">
            <v>55.155000000000022</v>
          </cell>
          <cell r="IM1542">
            <v>107.73099999999992</v>
          </cell>
        </row>
        <row r="1543">
          <cell r="A1543">
            <v>43180</v>
          </cell>
          <cell r="B1543">
            <v>21</v>
          </cell>
          <cell r="C1543">
            <v>3</v>
          </cell>
          <cell r="D1543">
            <v>2018</v>
          </cell>
          <cell r="E1543" t="str">
            <v>2132018</v>
          </cell>
          <cell r="F1543">
            <v>283.24</v>
          </cell>
          <cell r="G1543">
            <v>259.95999999999998</v>
          </cell>
          <cell r="H1543">
            <v>80.191000000000003</v>
          </cell>
          <cell r="I1543">
            <v>3.0590000000000002</v>
          </cell>
          <cell r="J1543">
            <v>0.58899999999999997</v>
          </cell>
          <cell r="K1543">
            <v>345.44</v>
          </cell>
          <cell r="M1543">
            <v>115.41800000000001</v>
          </cell>
          <cell r="N1543">
            <v>0.47699999999999998</v>
          </cell>
          <cell r="O1543">
            <v>2.8</v>
          </cell>
          <cell r="P1543">
            <v>365.05</v>
          </cell>
          <cell r="R1543">
            <v>93.24</v>
          </cell>
          <cell r="S1543">
            <v>0.32600000000000001</v>
          </cell>
          <cell r="T1543">
            <v>0.94899999999999995</v>
          </cell>
          <cell r="U1543">
            <v>160.86000000000001</v>
          </cell>
          <cell r="W1543">
            <v>1170.5999999999999</v>
          </cell>
          <cell r="X1543">
            <v>1.62</v>
          </cell>
          <cell r="AC1543">
            <v>7.92</v>
          </cell>
          <cell r="AD1543">
            <v>118.47</v>
          </cell>
          <cell r="AF1543">
            <v>501.1</v>
          </cell>
          <cell r="AG1543">
            <v>0</v>
          </cell>
          <cell r="AH1543">
            <v>4.32</v>
          </cell>
          <cell r="AI1543">
            <v>39.68</v>
          </cell>
          <cell r="AJ1543">
            <v>17.84</v>
          </cell>
          <cell r="AK1543">
            <v>473.48</v>
          </cell>
          <cell r="AL1543">
            <v>0</v>
          </cell>
          <cell r="AM1543">
            <v>2.61</v>
          </cell>
          <cell r="AN1543">
            <v>217.4</v>
          </cell>
          <cell r="AP1543">
            <v>88.685000000000002</v>
          </cell>
          <cell r="AQ1543">
            <v>0.23</v>
          </cell>
          <cell r="AR1543">
            <v>0.52600000000000002</v>
          </cell>
          <cell r="AS1543">
            <v>199.33500000000001</v>
          </cell>
          <cell r="AU1543">
            <v>72.69</v>
          </cell>
          <cell r="AV1543">
            <v>0</v>
          </cell>
          <cell r="AW1543">
            <v>0.70800000000000007</v>
          </cell>
          <cell r="AX1543">
            <v>221.89</v>
          </cell>
          <cell r="AZ1543">
            <v>140.69</v>
          </cell>
          <cell r="BA1543">
            <v>0</v>
          </cell>
          <cell r="BB1543">
            <v>0.56599999999999995</v>
          </cell>
          <cell r="BC1543">
            <v>182.22</v>
          </cell>
          <cell r="BE1543">
            <v>313.75</v>
          </cell>
          <cell r="BF1543">
            <v>0</v>
          </cell>
          <cell r="BG1543">
            <v>7.3780000000000001</v>
          </cell>
          <cell r="BH1543">
            <v>13.669</v>
          </cell>
          <cell r="BI1543">
            <v>3.9969999999999999</v>
          </cell>
          <cell r="BJ1543">
            <v>2.1640000000000001</v>
          </cell>
          <cell r="BK1543">
            <v>263.64</v>
          </cell>
          <cell r="BM1543">
            <v>116.53</v>
          </cell>
          <cell r="BN1543">
            <v>0.221</v>
          </cell>
          <cell r="BO1543">
            <v>1.1232</v>
          </cell>
          <cell r="BP1543">
            <v>272.22000000000003</v>
          </cell>
          <cell r="BQ1543" t="str">
            <v>-</v>
          </cell>
          <cell r="BR1543">
            <v>172.68100000000001</v>
          </cell>
          <cell r="BS1543">
            <v>3.4000000000000002E-2</v>
          </cell>
          <cell r="BT1543">
            <v>0.25900000000000001</v>
          </cell>
          <cell r="BU1543">
            <v>3.4820000000000002</v>
          </cell>
          <cell r="BV1543">
            <v>236.82</v>
          </cell>
          <cell r="BX1543">
            <v>66.697000000000003</v>
          </cell>
          <cell r="BY1543">
            <v>3.2000000000000001E-2</v>
          </cell>
          <cell r="BZ1543">
            <v>0.13100000000000001</v>
          </cell>
          <cell r="CA1543">
            <v>87.334000000000003</v>
          </cell>
          <cell r="CC1543">
            <v>251.7</v>
          </cell>
          <cell r="CD1543">
            <v>0</v>
          </cell>
          <cell r="CE1543">
            <v>0.84067200000000009</v>
          </cell>
          <cell r="CF1543">
            <v>150.93</v>
          </cell>
          <cell r="CH1543">
            <v>90.63</v>
          </cell>
          <cell r="CI1543">
            <v>0</v>
          </cell>
          <cell r="CJ1543">
            <v>0.08</v>
          </cell>
          <cell r="CK1543">
            <v>52.94</v>
          </cell>
          <cell r="CM1543">
            <v>256.43</v>
          </cell>
          <cell r="CN1543">
            <v>0.36</v>
          </cell>
          <cell r="CO1543">
            <v>1.3129999999999999</v>
          </cell>
          <cell r="CP1543">
            <v>59.25</v>
          </cell>
          <cell r="CR1543">
            <v>183.13</v>
          </cell>
          <cell r="CS1543">
            <v>0</v>
          </cell>
          <cell r="CT1543">
            <v>0.53</v>
          </cell>
          <cell r="CU1543">
            <v>85.25</v>
          </cell>
          <cell r="CW1543">
            <v>115.42</v>
          </cell>
          <cell r="CX1543">
            <v>0</v>
          </cell>
          <cell r="CY1543">
            <v>0.15121699999999999</v>
          </cell>
          <cell r="CZ1543">
            <v>5.9485000000000003E-2</v>
          </cell>
          <cell r="DA1543">
            <v>0.210702</v>
          </cell>
          <cell r="DB1543">
            <v>43.33</v>
          </cell>
          <cell r="DD1543">
            <v>128.44800000000001</v>
          </cell>
          <cell r="DE1543">
            <v>0.34499999999999997</v>
          </cell>
          <cell r="DF1543">
            <v>0.42050880000000002</v>
          </cell>
          <cell r="DG1543">
            <v>50.89</v>
          </cell>
          <cell r="DI1543">
            <v>54.098999999999997</v>
          </cell>
          <cell r="DJ1543">
            <v>0.72799999999999998</v>
          </cell>
          <cell r="DK1543">
            <v>0.57015360000000004</v>
          </cell>
          <cell r="DL1543">
            <v>45.03</v>
          </cell>
          <cell r="DN1543">
            <v>30.545999999999999</v>
          </cell>
          <cell r="DO1543">
            <v>0.33100000000000002</v>
          </cell>
          <cell r="DP1543">
            <v>0.18696960000000001</v>
          </cell>
          <cell r="DQ1543">
            <v>33.97</v>
          </cell>
          <cell r="DS1543">
            <v>210.37</v>
          </cell>
          <cell r="DT1543">
            <v>0</v>
          </cell>
          <cell r="DU1543">
            <v>0.86</v>
          </cell>
          <cell r="DV1543">
            <v>27.32</v>
          </cell>
          <cell r="DX1543">
            <v>78.150000000000006</v>
          </cell>
          <cell r="DY1543">
            <v>3.2000000000000001E-2</v>
          </cell>
          <cell r="EE1543">
            <v>0.39200000000000002</v>
          </cell>
          <cell r="EF1543">
            <v>62.43</v>
          </cell>
          <cell r="EH1543">
            <v>9.6760000000000002</v>
          </cell>
          <cell r="EI1543">
            <v>7.0999999999999994E-2</v>
          </cell>
          <cell r="EM1543">
            <v>0.128</v>
          </cell>
          <cell r="EN1543">
            <v>22.16</v>
          </cell>
          <cell r="EP1543">
            <v>5.5780000000000003</v>
          </cell>
          <cell r="EQ1543">
            <v>0</v>
          </cell>
          <cell r="ER1543">
            <v>7.0000000000000001E-3</v>
          </cell>
          <cell r="ES1543">
            <v>43.23</v>
          </cell>
          <cell r="EU1543">
            <v>10.292999999999999</v>
          </cell>
          <cell r="EV1543">
            <v>0</v>
          </cell>
          <cell r="EX1543">
            <v>3.1E-2</v>
          </cell>
          <cell r="EY1543">
            <v>59.23</v>
          </cell>
          <cell r="FA1543">
            <v>5.0759999999999996</v>
          </cell>
          <cell r="FB1543">
            <v>6.0000000000000001E-3</v>
          </cell>
          <cell r="FC1543">
            <v>6.0000000000000001E-3</v>
          </cell>
          <cell r="FD1543">
            <v>63.03</v>
          </cell>
          <cell r="FF1543">
            <v>2.984</v>
          </cell>
          <cell r="FG1543">
            <v>4.0000000000000001E-3</v>
          </cell>
          <cell r="FH1543">
            <v>4.0000000000000001E-3</v>
          </cell>
          <cell r="FI1543">
            <v>72.13</v>
          </cell>
          <cell r="FK1543">
            <v>2.319</v>
          </cell>
          <cell r="FL1543">
            <v>0</v>
          </cell>
          <cell r="FM1543">
            <v>3.0000000000000001E-3</v>
          </cell>
          <cell r="FN1543">
            <v>40.229999999999997</v>
          </cell>
          <cell r="FP1543">
            <v>120.12</v>
          </cell>
          <cell r="FQ1543">
            <v>0</v>
          </cell>
          <cell r="FR1543">
            <v>0.70399999999999996</v>
          </cell>
          <cell r="FU1543">
            <v>43.8</v>
          </cell>
          <cell r="FV1543">
            <v>0.53100000000000003</v>
          </cell>
          <cell r="FW1543">
            <v>1.0109999999999999</v>
          </cell>
          <cell r="GB1543">
            <v>0</v>
          </cell>
          <cell r="GD1543">
            <v>94.249000000000024</v>
          </cell>
          <cell r="GE1543">
            <v>113.55000000000004</v>
          </cell>
          <cell r="GF1543">
            <v>6.6790000000000012</v>
          </cell>
          <cell r="GG1543">
            <v>60.744000000000014</v>
          </cell>
          <cell r="GH1543">
            <v>24.231999999999996</v>
          </cell>
          <cell r="GI1543">
            <v>54.946999999999989</v>
          </cell>
          <cell r="GJ1543">
            <v>41.97999999999999</v>
          </cell>
          <cell r="GK1543">
            <v>536.86999999999978</v>
          </cell>
          <cell r="GL1543">
            <v>44.27668229999999</v>
          </cell>
          <cell r="GM1543">
            <v>361.25999999999965</v>
          </cell>
          <cell r="GN1543">
            <v>82.069999999999965</v>
          </cell>
          <cell r="GO1543">
            <v>318.13000000000017</v>
          </cell>
          <cell r="GP1543">
            <v>8.6630000000000003</v>
          </cell>
          <cell r="GQ1543">
            <v>23.805999999999997</v>
          </cell>
          <cell r="GR1543">
            <v>0.89600000000000002</v>
          </cell>
          <cell r="GS1543">
            <v>32.272999999999989</v>
          </cell>
          <cell r="GT1543">
            <v>3.7919999999999994</v>
          </cell>
          <cell r="GU1543">
            <v>37.468999999999994</v>
          </cell>
          <cell r="GV1543">
            <v>10.141999999999999</v>
          </cell>
          <cell r="GW1543">
            <v>193.51020480000005</v>
          </cell>
          <cell r="GX1543">
            <v>8.2070000000000007</v>
          </cell>
          <cell r="GY1543">
            <v>25.937000000000001</v>
          </cell>
          <cell r="GZ1543">
            <v>19.925000000000004</v>
          </cell>
          <cell r="HA1543">
            <v>23.785999999999998</v>
          </cell>
          <cell r="HB1543">
            <v>1.508</v>
          </cell>
          <cell r="HC1543">
            <v>5.0460000000000029</v>
          </cell>
          <cell r="HD1543">
            <v>12.153887999999998</v>
          </cell>
          <cell r="HE1543">
            <v>38.648447999999988</v>
          </cell>
          <cell r="HF1543">
            <v>0.61</v>
          </cell>
          <cell r="HG1543">
            <v>41.279999999999944</v>
          </cell>
          <cell r="HH1543">
            <v>30.330999999999964</v>
          </cell>
          <cell r="HI1543">
            <v>51.059000000000069</v>
          </cell>
          <cell r="HJ1543">
            <v>5.6999999999999993</v>
          </cell>
          <cell r="HK1543">
            <v>88.09499999999997</v>
          </cell>
          <cell r="HL1543">
            <v>0.96862599999999988</v>
          </cell>
          <cell r="HM1543">
            <v>78.535728999999975</v>
          </cell>
          <cell r="HN1543">
            <v>27.564000000000004</v>
          </cell>
          <cell r="HO1543">
            <v>22.756895999999998</v>
          </cell>
          <cell r="HP1543">
            <v>21.599000000000004</v>
          </cell>
          <cell r="HQ1543">
            <v>10.516348799999999</v>
          </cell>
          <cell r="HR1543">
            <v>15.645</v>
          </cell>
          <cell r="HS1543">
            <v>15.117062400000007</v>
          </cell>
          <cell r="HT1543">
            <v>18.79</v>
          </cell>
          <cell r="HU1543">
            <v>48.810000000000024</v>
          </cell>
          <cell r="HV1543">
            <v>8.2490000000000006</v>
          </cell>
          <cell r="HW1543">
            <v>30.707999999999991</v>
          </cell>
          <cell r="HX1543">
            <v>1.6150000000000002</v>
          </cell>
          <cell r="HY1543">
            <v>6.3830000000000018</v>
          </cell>
          <cell r="HZ1543">
            <v>0.43500000000000005</v>
          </cell>
          <cell r="IA1543">
            <v>0.61400000000000043</v>
          </cell>
          <cell r="IB1543">
            <v>1.5019999999999987</v>
          </cell>
          <cell r="IC1543">
            <v>2.3879999999999986</v>
          </cell>
          <cell r="ID1543">
            <v>0.44600000000000006</v>
          </cell>
          <cell r="IE1543">
            <v>0.47900000000000031</v>
          </cell>
          <cell r="IF1543">
            <v>0.33900000000000013</v>
          </cell>
          <cell r="IG1543">
            <v>0.35200000000000026</v>
          </cell>
          <cell r="IH1543">
            <v>0.26600000000000007</v>
          </cell>
          <cell r="II1543">
            <v>0.2870000000000002</v>
          </cell>
          <cell r="IJ1543">
            <v>2.4899999999999989</v>
          </cell>
          <cell r="IK1543">
            <v>88.014000000000067</v>
          </cell>
          <cell r="IL1543">
            <v>55.686000000000021</v>
          </cell>
          <cell r="IM1543">
            <v>108.74199999999992</v>
          </cell>
        </row>
        <row r="1544">
          <cell r="A1544">
            <v>43181</v>
          </cell>
          <cell r="B1544">
            <v>22</v>
          </cell>
          <cell r="C1544">
            <v>3</v>
          </cell>
          <cell r="D1544">
            <v>2018</v>
          </cell>
          <cell r="E1544" t="str">
            <v>2232018</v>
          </cell>
          <cell r="F1544">
            <v>283.39</v>
          </cell>
          <cell r="G1544">
            <v>259.95999999999998</v>
          </cell>
          <cell r="H1544">
            <v>82.25</v>
          </cell>
          <cell r="I1544">
            <v>2.6320000000000001</v>
          </cell>
          <cell r="J1544">
            <v>0.57299999999999995</v>
          </cell>
          <cell r="K1544">
            <v>345.19</v>
          </cell>
          <cell r="M1544">
            <v>113.095</v>
          </cell>
          <cell r="N1544">
            <v>0.255</v>
          </cell>
          <cell r="O1544">
            <v>2.5779999999999998</v>
          </cell>
          <cell r="P1544">
            <v>364.92</v>
          </cell>
          <cell r="R1544">
            <v>92.376000000000005</v>
          </cell>
          <cell r="S1544">
            <v>0.125</v>
          </cell>
          <cell r="T1544">
            <v>0.94</v>
          </cell>
          <cell r="U1544">
            <v>160.83000000000001</v>
          </cell>
          <cell r="W1544">
            <v>1164.3</v>
          </cell>
          <cell r="X1544">
            <v>1.54</v>
          </cell>
          <cell r="AC1544">
            <v>7.84</v>
          </cell>
          <cell r="AD1544">
            <v>118.34</v>
          </cell>
          <cell r="AF1544">
            <v>497.2</v>
          </cell>
          <cell r="AG1544">
            <v>0.51302599999999998</v>
          </cell>
          <cell r="AH1544">
            <v>4.32</v>
          </cell>
          <cell r="AI1544">
            <v>39.65</v>
          </cell>
          <cell r="AJ1544">
            <v>17.86</v>
          </cell>
          <cell r="AK1544">
            <v>470.15</v>
          </cell>
          <cell r="AL1544">
            <v>0</v>
          </cell>
          <cell r="AM1544">
            <v>3.95</v>
          </cell>
          <cell r="AN1544">
            <v>217.37</v>
          </cell>
          <cell r="AP1544">
            <v>88.295000000000002</v>
          </cell>
          <cell r="AQ1544">
            <v>0.17399999999999999</v>
          </cell>
          <cell r="AR1544">
            <v>0.52500000000000002</v>
          </cell>
          <cell r="AS1544">
            <v>199.3</v>
          </cell>
          <cell r="AU1544">
            <v>71.831999999999994</v>
          </cell>
          <cell r="AV1544">
            <v>0</v>
          </cell>
          <cell r="AW1544">
            <v>0.68900000000000006</v>
          </cell>
          <cell r="AX1544">
            <v>221.87</v>
          </cell>
          <cell r="AZ1544">
            <v>140.27000000000001</v>
          </cell>
          <cell r="BA1544">
            <v>0</v>
          </cell>
          <cell r="BB1544">
            <v>0.56499999999999995</v>
          </cell>
          <cell r="BC1544">
            <v>182.19</v>
          </cell>
          <cell r="BE1544">
            <v>311.88</v>
          </cell>
          <cell r="BF1544">
            <v>0</v>
          </cell>
          <cell r="BG1544">
            <v>6.8449999999999998</v>
          </cell>
          <cell r="BH1544">
            <v>12.952999999999999</v>
          </cell>
          <cell r="BI1544">
            <v>3.9849999999999999</v>
          </cell>
          <cell r="BJ1544">
            <v>2.0550000000000002</v>
          </cell>
          <cell r="BK1544">
            <v>263.54000000000002</v>
          </cell>
          <cell r="BM1544">
            <v>115.45</v>
          </cell>
          <cell r="BN1544">
            <v>0.10100000000000001</v>
          </cell>
          <cell r="BO1544">
            <v>1.1232</v>
          </cell>
          <cell r="BP1544">
            <v>272.16000000000003</v>
          </cell>
          <cell r="BQ1544" t="str">
            <v>-</v>
          </cell>
          <cell r="BR1544">
            <v>172.16200000000001</v>
          </cell>
          <cell r="BS1544">
            <v>0</v>
          </cell>
          <cell r="BT1544">
            <v>0.28599999999999998</v>
          </cell>
          <cell r="BU1544">
            <v>4.4489999999999998</v>
          </cell>
          <cell r="BV1544">
            <v>236.82</v>
          </cell>
          <cell r="BX1544">
            <v>66.697000000000003</v>
          </cell>
          <cell r="BY1544">
            <v>0</v>
          </cell>
          <cell r="BZ1544">
            <v>0.13400000000000001</v>
          </cell>
          <cell r="CA1544">
            <v>87.3</v>
          </cell>
          <cell r="CC1544">
            <v>250.5</v>
          </cell>
          <cell r="CD1544">
            <v>0</v>
          </cell>
          <cell r="CE1544">
            <v>1.050624</v>
          </cell>
          <cell r="CF1544">
            <v>150.91999999999999</v>
          </cell>
          <cell r="CH1544">
            <v>90.49</v>
          </cell>
          <cell r="CI1544">
            <v>0</v>
          </cell>
          <cell r="CJ1544">
            <v>0.08</v>
          </cell>
          <cell r="CK1544">
            <v>52.89</v>
          </cell>
          <cell r="CM1544">
            <v>255.14</v>
          </cell>
          <cell r="CN1544">
            <v>0.1</v>
          </cell>
          <cell r="CO1544">
            <v>1.3129999999999999</v>
          </cell>
          <cell r="CP1544">
            <v>59.24</v>
          </cell>
          <cell r="CR1544">
            <v>182.59</v>
          </cell>
          <cell r="CS1544">
            <v>0</v>
          </cell>
          <cell r="CT1544">
            <v>0.53</v>
          </cell>
          <cell r="CU1544">
            <v>85.18</v>
          </cell>
          <cell r="CW1544">
            <v>115.17</v>
          </cell>
          <cell r="CX1544">
            <v>0</v>
          </cell>
          <cell r="CY1544">
            <v>0.15121799999999999</v>
          </cell>
          <cell r="CZ1544">
            <v>5.9444999999999998E-2</v>
          </cell>
          <cell r="DA1544">
            <v>0.21066299999999999</v>
          </cell>
          <cell r="DB1544">
            <v>43.34</v>
          </cell>
          <cell r="DD1544">
            <v>128.648</v>
          </cell>
          <cell r="DE1544">
            <v>0.71799999999999997</v>
          </cell>
          <cell r="DF1544">
            <v>0.42068159999999999</v>
          </cell>
          <cell r="DG1544">
            <v>50.84</v>
          </cell>
          <cell r="DI1544">
            <v>53.639000000000003</v>
          </cell>
          <cell r="DJ1544">
            <v>0.41799999999999998</v>
          </cell>
          <cell r="DK1544">
            <v>0.56730239999999998</v>
          </cell>
          <cell r="DL1544">
            <v>45.01</v>
          </cell>
          <cell r="DN1544">
            <v>30.361999999999998</v>
          </cell>
          <cell r="DO1544">
            <v>9.2999999999999999E-2</v>
          </cell>
          <cell r="DP1544">
            <v>0.230688</v>
          </cell>
          <cell r="DQ1544">
            <v>33.97</v>
          </cell>
          <cell r="DS1544">
            <v>210.37</v>
          </cell>
          <cell r="DT1544">
            <v>0.87</v>
          </cell>
          <cell r="DU1544">
            <v>0.63</v>
          </cell>
          <cell r="DV1544">
            <v>27.29</v>
          </cell>
          <cell r="DX1544">
            <v>77.790000000000006</v>
          </cell>
          <cell r="DY1544">
            <v>2.4E-2</v>
          </cell>
          <cell r="EE1544">
            <v>0.38400000000000001</v>
          </cell>
          <cell r="EF1544">
            <v>62.43</v>
          </cell>
          <cell r="EH1544">
            <v>9.6760000000000002</v>
          </cell>
          <cell r="EI1544">
            <v>0.125</v>
          </cell>
          <cell r="EM1544">
            <v>0.125</v>
          </cell>
          <cell r="EN1544">
            <v>22.14</v>
          </cell>
          <cell r="EP1544">
            <v>5.5469999999999997</v>
          </cell>
          <cell r="EQ1544">
            <v>0</v>
          </cell>
          <cell r="ER1544">
            <v>7.0000000000000001E-3</v>
          </cell>
          <cell r="ES1544">
            <v>43.2</v>
          </cell>
          <cell r="EU1544">
            <v>10.228999999999999</v>
          </cell>
          <cell r="EV1544">
            <v>0</v>
          </cell>
          <cell r="EX1544">
            <v>3.5000000000000003E-2</v>
          </cell>
          <cell r="EY1544">
            <v>59.23</v>
          </cell>
          <cell r="FA1544">
            <v>5.0759999999999996</v>
          </cell>
          <cell r="FB1544">
            <v>6.0000000000000001E-3</v>
          </cell>
          <cell r="FC1544">
            <v>6.0000000000000001E-3</v>
          </cell>
          <cell r="FD1544">
            <v>63.03</v>
          </cell>
          <cell r="FF1544">
            <v>2.984</v>
          </cell>
          <cell r="FG1544">
            <v>4.0000000000000001E-3</v>
          </cell>
          <cell r="FH1544">
            <v>4.0000000000000001E-3</v>
          </cell>
          <cell r="FI1544">
            <v>72.14</v>
          </cell>
          <cell r="FK1544">
            <v>2.3260000000000001</v>
          </cell>
          <cell r="FL1544">
            <v>0.01</v>
          </cell>
          <cell r="FM1544">
            <v>3.0000000000000001E-3</v>
          </cell>
          <cell r="FN1544">
            <v>40.200000000000003</v>
          </cell>
          <cell r="FP1544">
            <v>119.57</v>
          </cell>
          <cell r="FQ1544">
            <v>0.13</v>
          </cell>
          <cell r="FR1544">
            <v>0.6</v>
          </cell>
          <cell r="FU1544">
            <v>43.4</v>
          </cell>
          <cell r="FV1544">
            <v>0.61099999999999999</v>
          </cell>
          <cell r="FW1544">
            <v>1.0109999999999999</v>
          </cell>
          <cell r="GB1544">
            <v>0</v>
          </cell>
          <cell r="GD1544">
            <v>96.881000000000029</v>
          </cell>
          <cell r="GE1544">
            <v>114.12300000000003</v>
          </cell>
          <cell r="GF1544">
            <v>6.9340000000000011</v>
          </cell>
          <cell r="GG1544">
            <v>63.322000000000017</v>
          </cell>
          <cell r="GH1544">
            <v>24.356999999999996</v>
          </cell>
          <cell r="GI1544">
            <v>55.886999999999986</v>
          </cell>
          <cell r="GJ1544">
            <v>43.519999999999989</v>
          </cell>
          <cell r="GK1544">
            <v>544.70999999999981</v>
          </cell>
          <cell r="GL1544">
            <v>44.789708299999987</v>
          </cell>
          <cell r="GM1544">
            <v>365.57999999999964</v>
          </cell>
          <cell r="GN1544">
            <v>82.069999999999965</v>
          </cell>
          <cell r="GO1544">
            <v>322.08000000000015</v>
          </cell>
          <cell r="GP1544">
            <v>8.8369999999999997</v>
          </cell>
          <cell r="GQ1544">
            <v>24.330999999999996</v>
          </cell>
          <cell r="GR1544">
            <v>0.89600000000000002</v>
          </cell>
          <cell r="GS1544">
            <v>32.961999999999989</v>
          </cell>
          <cell r="GT1544">
            <v>3.7919999999999994</v>
          </cell>
          <cell r="GU1544">
            <v>38.033999999999992</v>
          </cell>
          <cell r="GV1544">
            <v>10.141999999999999</v>
          </cell>
          <cell r="GW1544">
            <v>195.56520480000006</v>
          </cell>
          <cell r="GX1544">
            <v>8.3080000000000016</v>
          </cell>
          <cell r="GY1544">
            <v>27.060200000000002</v>
          </cell>
          <cell r="GZ1544">
            <v>19.925000000000004</v>
          </cell>
          <cell r="HA1544">
            <v>24.071999999999999</v>
          </cell>
          <cell r="HB1544">
            <v>1.508</v>
          </cell>
          <cell r="HC1544">
            <v>5.1800000000000033</v>
          </cell>
          <cell r="HD1544">
            <v>12.153887999999998</v>
          </cell>
          <cell r="HE1544">
            <v>39.699071999999987</v>
          </cell>
          <cell r="HF1544">
            <v>0.61</v>
          </cell>
          <cell r="HG1544">
            <v>41.359999999999943</v>
          </cell>
          <cell r="HH1544">
            <v>30.430999999999965</v>
          </cell>
          <cell r="HI1544">
            <v>52.372000000000071</v>
          </cell>
          <cell r="HJ1544">
            <v>5.6999999999999993</v>
          </cell>
          <cell r="HK1544">
            <v>88.624999999999972</v>
          </cell>
          <cell r="HL1544">
            <v>0.96862599999999988</v>
          </cell>
          <cell r="HM1544">
            <v>78.746391999999972</v>
          </cell>
          <cell r="HN1544">
            <v>28.282000000000004</v>
          </cell>
          <cell r="HO1544">
            <v>23.177577599999999</v>
          </cell>
          <cell r="HP1544">
            <v>22.017000000000003</v>
          </cell>
          <cell r="HQ1544">
            <v>11.083651199999998</v>
          </cell>
          <cell r="HR1544">
            <v>15.738</v>
          </cell>
          <cell r="HS1544">
            <v>15.347750400000008</v>
          </cell>
          <cell r="HT1544">
            <v>19.66</v>
          </cell>
          <cell r="HU1544">
            <v>49.440000000000026</v>
          </cell>
          <cell r="HV1544">
            <v>8.2729999999999997</v>
          </cell>
          <cell r="HW1544">
            <v>31.091999999999992</v>
          </cell>
          <cell r="HX1544">
            <v>1.7400000000000002</v>
          </cell>
          <cell r="HY1544">
            <v>6.5080000000000018</v>
          </cell>
          <cell r="HZ1544">
            <v>0.43500000000000005</v>
          </cell>
          <cell r="IA1544">
            <v>0.62100000000000044</v>
          </cell>
          <cell r="IB1544">
            <v>1.5019999999999987</v>
          </cell>
          <cell r="IC1544">
            <v>2.4229999999999987</v>
          </cell>
          <cell r="ID1544">
            <v>0.45200000000000007</v>
          </cell>
          <cell r="IE1544">
            <v>0.48500000000000032</v>
          </cell>
          <cell r="IF1544">
            <v>0.34300000000000014</v>
          </cell>
          <cell r="IG1544">
            <v>0.35600000000000026</v>
          </cell>
          <cell r="IH1544">
            <v>0.27600000000000008</v>
          </cell>
          <cell r="II1544">
            <v>0.2900000000000002</v>
          </cell>
          <cell r="IJ1544">
            <v>2.6199999999999988</v>
          </cell>
          <cell r="IK1544">
            <v>88.614000000000061</v>
          </cell>
          <cell r="IL1544">
            <v>56.297000000000018</v>
          </cell>
          <cell r="IM1544">
            <v>109.75299999999991</v>
          </cell>
        </row>
        <row r="1545">
          <cell r="A1545">
            <v>43182</v>
          </cell>
          <cell r="B1545">
            <v>23</v>
          </cell>
          <cell r="C1545">
            <v>3</v>
          </cell>
          <cell r="D1545">
            <v>2018</v>
          </cell>
          <cell r="E1545" t="str">
            <v>2332018</v>
          </cell>
          <cell r="F1545">
            <v>283.52</v>
          </cell>
          <cell r="G1545">
            <v>259.95</v>
          </cell>
          <cell r="H1545">
            <v>84.034000000000006</v>
          </cell>
          <cell r="I1545">
            <v>2.3620000000000001</v>
          </cell>
          <cell r="J1545">
            <v>0.57799999999999996</v>
          </cell>
          <cell r="K1545">
            <v>345.04</v>
          </cell>
          <cell r="M1545">
            <v>111.702</v>
          </cell>
          <cell r="N1545">
            <v>2.1999999999999999E-2</v>
          </cell>
          <cell r="O1545">
            <v>1.4159999999999999</v>
          </cell>
          <cell r="P1545">
            <v>364.78</v>
          </cell>
          <cell r="R1545">
            <v>91.284000000000006</v>
          </cell>
          <cell r="S1545">
            <v>0</v>
          </cell>
          <cell r="T1545">
            <v>0.93700000000000006</v>
          </cell>
          <cell r="U1545">
            <v>160.79</v>
          </cell>
          <cell r="W1545">
            <v>1155.9000000000001</v>
          </cell>
          <cell r="X1545">
            <v>0</v>
          </cell>
          <cell r="AC1545">
            <v>7.85</v>
          </cell>
          <cell r="AD1545">
            <v>118.2</v>
          </cell>
          <cell r="AF1545">
            <v>493</v>
          </cell>
          <cell r="AG1545">
            <v>0.21890599999999999</v>
          </cell>
          <cell r="AH1545">
            <v>4.32</v>
          </cell>
          <cell r="AI1545">
            <v>39.61</v>
          </cell>
          <cell r="AJ1545">
            <v>18.239999999999998</v>
          </cell>
          <cell r="AK1545">
            <v>465.71</v>
          </cell>
          <cell r="AL1545">
            <v>0</v>
          </cell>
          <cell r="AM1545">
            <v>3.95</v>
          </cell>
          <cell r="AN1545">
            <v>217.33</v>
          </cell>
          <cell r="AP1545">
            <v>87.775000000000006</v>
          </cell>
          <cell r="AQ1545">
            <v>7.0000000000000007E-2</v>
          </cell>
          <cell r="AR1545">
            <v>0.52500000000000002</v>
          </cell>
          <cell r="AS1545">
            <v>199.268</v>
          </cell>
          <cell r="AU1545">
            <v>70.048000000000002</v>
          </cell>
          <cell r="AV1545">
            <v>0</v>
          </cell>
          <cell r="AW1545">
            <v>0.68900000000000006</v>
          </cell>
          <cell r="AX1545">
            <v>221.85</v>
          </cell>
          <cell r="AZ1545">
            <v>139.85</v>
          </cell>
          <cell r="BA1545">
            <v>0.25800000000000001</v>
          </cell>
          <cell r="BB1545">
            <v>0.56399999999999995</v>
          </cell>
          <cell r="BC1545">
            <v>182.15</v>
          </cell>
          <cell r="BE1545">
            <v>309.38</v>
          </cell>
          <cell r="BF1545">
            <v>0</v>
          </cell>
          <cell r="BG1545">
            <v>6.8220000000000001</v>
          </cell>
          <cell r="BH1545">
            <v>12.895</v>
          </cell>
          <cell r="BI1545">
            <v>3.97</v>
          </cell>
          <cell r="BJ1545">
            <v>2.0470000000000002</v>
          </cell>
          <cell r="BK1545">
            <v>263.44</v>
          </cell>
          <cell r="BM1545">
            <v>114.37</v>
          </cell>
          <cell r="BN1545">
            <v>0.109</v>
          </cell>
          <cell r="BO1545">
            <v>1.1232</v>
          </cell>
          <cell r="BP1545">
            <v>272.11</v>
          </cell>
          <cell r="BQ1545" t="str">
            <v>-</v>
          </cell>
          <cell r="BR1545">
            <v>171.72499999999999</v>
          </cell>
          <cell r="BS1545">
            <v>7.9000000000000001E-2</v>
          </cell>
          <cell r="BT1545">
            <v>0.30199999999999999</v>
          </cell>
          <cell r="BU1545">
            <v>5.2510000000000003</v>
          </cell>
          <cell r="BV1545">
            <v>236.82</v>
          </cell>
          <cell r="BX1545">
            <v>66.697000000000003</v>
          </cell>
          <cell r="BY1545">
            <v>7.3999999999999996E-2</v>
          </cell>
          <cell r="BZ1545">
            <v>3.5999999999999997E-2</v>
          </cell>
          <cell r="CA1545">
            <v>87.266999999999996</v>
          </cell>
          <cell r="CC1545">
            <v>249.3</v>
          </cell>
          <cell r="CD1545">
            <v>0</v>
          </cell>
          <cell r="CE1545">
            <v>1.04976</v>
          </cell>
          <cell r="CF1545">
            <v>150.9</v>
          </cell>
          <cell r="CH1545">
            <v>90.21</v>
          </cell>
          <cell r="CI1545">
            <v>0</v>
          </cell>
          <cell r="CJ1545">
            <v>0.08</v>
          </cell>
          <cell r="CK1545">
            <v>52.84</v>
          </cell>
          <cell r="CM1545">
            <v>253.87</v>
          </cell>
          <cell r="CN1545">
            <v>0.12</v>
          </cell>
          <cell r="CO1545">
            <v>1.3129999999999999</v>
          </cell>
          <cell r="CP1545">
            <v>59.22</v>
          </cell>
          <cell r="CR1545">
            <v>181.77</v>
          </cell>
          <cell r="CS1545">
            <v>0</v>
          </cell>
          <cell r="CT1545">
            <v>0.81</v>
          </cell>
          <cell r="CU1545">
            <v>85.11</v>
          </cell>
          <cell r="CW1545">
            <v>114.91</v>
          </cell>
          <cell r="CX1545">
            <v>0</v>
          </cell>
          <cell r="CY1545">
            <v>0.151253</v>
          </cell>
          <cell r="CZ1545">
            <v>5.9815E-2</v>
          </cell>
          <cell r="DA1545">
            <v>0.21106800000000001</v>
          </cell>
          <cell r="DB1545">
            <v>43.33</v>
          </cell>
          <cell r="DD1545">
            <v>128.44800000000001</v>
          </cell>
          <cell r="DE1545">
            <v>0.26500000000000001</v>
          </cell>
          <cell r="DF1545">
            <v>0.42050880000000002</v>
          </cell>
          <cell r="DG1545">
            <v>50.81</v>
          </cell>
          <cell r="DI1545">
            <v>53.363999999999997</v>
          </cell>
          <cell r="DJ1545">
            <v>0.59899999999999998</v>
          </cell>
          <cell r="DK1545">
            <v>0.56557440000000003</v>
          </cell>
          <cell r="DL1545">
            <v>45.01</v>
          </cell>
          <cell r="DN1545">
            <v>30.361999999999998</v>
          </cell>
          <cell r="DO1545">
            <v>0.28199999999999997</v>
          </cell>
          <cell r="DP1545">
            <v>0.230688</v>
          </cell>
          <cell r="DQ1545">
            <v>33.97</v>
          </cell>
          <cell r="DS1545">
            <v>210.37</v>
          </cell>
          <cell r="DT1545">
            <v>0.87</v>
          </cell>
          <cell r="DU1545">
            <v>0.63</v>
          </cell>
          <cell r="DV1545">
            <v>27.27</v>
          </cell>
          <cell r="DX1545">
            <v>77.55</v>
          </cell>
          <cell r="DY1545">
            <v>0.13500000000000001</v>
          </cell>
          <cell r="EE1545">
            <v>0.375</v>
          </cell>
          <cell r="EF1545">
            <v>62.41</v>
          </cell>
          <cell r="EH1545">
            <v>9.6189999999999998</v>
          </cell>
          <cell r="EI1545">
            <v>6.6000000000000003E-2</v>
          </cell>
          <cell r="EM1545">
            <v>0.124</v>
          </cell>
          <cell r="EN1545">
            <v>22.16</v>
          </cell>
          <cell r="EP1545">
            <v>5.5780000000000003</v>
          </cell>
          <cell r="EQ1545">
            <v>3.7999999999999999E-2</v>
          </cell>
          <cell r="ER1545">
            <v>7.0000000000000001E-3</v>
          </cell>
          <cell r="ES1545">
            <v>43.2</v>
          </cell>
          <cell r="EU1545">
            <v>10.228999999999999</v>
          </cell>
          <cell r="EV1545">
            <v>6.0999999999999999E-2</v>
          </cell>
          <cell r="EX1545">
            <v>6.0999999999999999E-2</v>
          </cell>
          <cell r="EY1545">
            <v>59.22</v>
          </cell>
          <cell r="FA1545">
            <v>5.0640000000000001</v>
          </cell>
          <cell r="FB1545">
            <v>0</v>
          </cell>
          <cell r="FC1545">
            <v>6.0000000000000001E-3</v>
          </cell>
          <cell r="FD1545">
            <v>63.05</v>
          </cell>
          <cell r="FF1545">
            <v>3</v>
          </cell>
          <cell r="FG1545">
            <v>0.02</v>
          </cell>
          <cell r="FH1545">
            <v>4.0000000000000001E-3</v>
          </cell>
          <cell r="FI1545">
            <v>72.25</v>
          </cell>
          <cell r="FK1545">
            <v>2.4020000000000001</v>
          </cell>
          <cell r="FL1545">
            <v>7.9000000000000001E-2</v>
          </cell>
          <cell r="FM1545">
            <v>3.0000000000000001E-3</v>
          </cell>
          <cell r="FN1545">
            <v>40.17</v>
          </cell>
          <cell r="FP1545">
            <v>119.05</v>
          </cell>
          <cell r="FQ1545">
            <v>7.0000000000000007E-2</v>
          </cell>
          <cell r="FR1545">
            <v>0.501</v>
          </cell>
          <cell r="FU1545">
            <v>43</v>
          </cell>
          <cell r="FV1545">
            <v>0.61099999999999999</v>
          </cell>
          <cell r="FW1545">
            <v>1.0109999999999999</v>
          </cell>
          <cell r="GB1545">
            <v>0</v>
          </cell>
          <cell r="GD1545">
            <v>99.243000000000023</v>
          </cell>
          <cell r="GE1545">
            <v>114.70100000000004</v>
          </cell>
          <cell r="GF1545">
            <v>6.9560000000000013</v>
          </cell>
          <cell r="GG1545">
            <v>64.738000000000014</v>
          </cell>
          <cell r="GH1545">
            <v>24.356999999999996</v>
          </cell>
          <cell r="GI1545">
            <v>56.823999999999984</v>
          </cell>
          <cell r="GJ1545">
            <v>43.519999999999989</v>
          </cell>
          <cell r="GK1545">
            <v>552.55999999999983</v>
          </cell>
          <cell r="GL1545">
            <v>45.008614299999984</v>
          </cell>
          <cell r="GM1545">
            <v>369.89999999999964</v>
          </cell>
          <cell r="GN1545">
            <v>82.069999999999965</v>
          </cell>
          <cell r="GO1545">
            <v>326.03000000000014</v>
          </cell>
          <cell r="GP1545">
            <v>8.907</v>
          </cell>
          <cell r="GQ1545">
            <v>24.855999999999995</v>
          </cell>
          <cell r="GR1545">
            <v>0.89600000000000002</v>
          </cell>
          <cell r="GS1545">
            <v>33.650999999999989</v>
          </cell>
          <cell r="GT1545">
            <v>4.0499999999999989</v>
          </cell>
          <cell r="GU1545">
            <v>38.597999999999992</v>
          </cell>
          <cell r="GV1545">
            <v>10.141999999999999</v>
          </cell>
          <cell r="GW1545">
            <v>197.61220480000006</v>
          </cell>
          <cell r="GX1545">
            <v>8.4170000000000016</v>
          </cell>
          <cell r="GY1545">
            <v>28.183400000000002</v>
          </cell>
          <cell r="GZ1545">
            <v>20.004000000000005</v>
          </cell>
          <cell r="HA1545">
            <v>24.373999999999999</v>
          </cell>
          <cell r="HB1545">
            <v>1.5820000000000001</v>
          </cell>
          <cell r="HC1545">
            <v>5.2160000000000029</v>
          </cell>
          <cell r="HD1545">
            <v>12.153887999999998</v>
          </cell>
          <cell r="HE1545">
            <v>40.748831999999986</v>
          </cell>
          <cell r="HF1545">
            <v>0.61</v>
          </cell>
          <cell r="HG1545">
            <v>41.439999999999941</v>
          </cell>
          <cell r="HH1545">
            <v>30.550999999999966</v>
          </cell>
          <cell r="HI1545">
            <v>53.685000000000073</v>
          </cell>
          <cell r="HJ1545">
            <v>5.6999999999999993</v>
          </cell>
          <cell r="HK1545">
            <v>89.434999999999974</v>
          </cell>
          <cell r="HL1545">
            <v>0.96862599999999988</v>
          </cell>
          <cell r="HM1545">
            <v>78.957459999999969</v>
          </cell>
          <cell r="HN1545">
            <v>28.547000000000004</v>
          </cell>
          <cell r="HO1545">
            <v>23.5980864</v>
          </cell>
          <cell r="HP1545">
            <v>22.616000000000003</v>
          </cell>
          <cell r="HQ1545">
            <v>11.649225599999998</v>
          </cell>
          <cell r="HR1545">
            <v>16.02</v>
          </cell>
          <cell r="HS1545">
            <v>15.578438400000008</v>
          </cell>
          <cell r="HT1545">
            <v>20.53</v>
          </cell>
          <cell r="HU1545">
            <v>50.070000000000029</v>
          </cell>
          <cell r="HV1545">
            <v>8.4079999999999995</v>
          </cell>
          <cell r="HW1545">
            <v>31.466999999999992</v>
          </cell>
          <cell r="HX1545">
            <v>1.8060000000000003</v>
          </cell>
          <cell r="HY1545">
            <v>6.6320000000000014</v>
          </cell>
          <cell r="HZ1545">
            <v>0.47300000000000003</v>
          </cell>
          <cell r="IA1545">
            <v>0.62800000000000045</v>
          </cell>
          <cell r="IB1545">
            <v>1.5629999999999986</v>
          </cell>
          <cell r="IC1545">
            <v>2.4839999999999987</v>
          </cell>
          <cell r="ID1545">
            <v>0.45200000000000007</v>
          </cell>
          <cell r="IE1545">
            <v>0.49100000000000033</v>
          </cell>
          <cell r="IF1545">
            <v>0.36300000000000016</v>
          </cell>
          <cell r="IG1545">
            <v>0.36000000000000026</v>
          </cell>
          <cell r="IH1545">
            <v>0.35500000000000009</v>
          </cell>
          <cell r="II1545">
            <v>0.2930000000000002</v>
          </cell>
          <cell r="IJ1545">
            <v>2.6899999999999986</v>
          </cell>
          <cell r="IK1545">
            <v>89.115000000000066</v>
          </cell>
          <cell r="IL1545">
            <v>56.908000000000015</v>
          </cell>
          <cell r="IM1545">
            <v>110.76399999999991</v>
          </cell>
        </row>
        <row r="1546">
          <cell r="A1546">
            <v>43183</v>
          </cell>
          <cell r="B1546">
            <v>24</v>
          </cell>
          <cell r="C1546">
            <v>3</v>
          </cell>
          <cell r="D1546">
            <v>2018</v>
          </cell>
          <cell r="E1546" t="str">
            <v>2432018</v>
          </cell>
          <cell r="F1546">
            <v>283.56799999999998</v>
          </cell>
          <cell r="G1546">
            <v>259.95</v>
          </cell>
          <cell r="H1546">
            <v>84.692999999999998</v>
          </cell>
          <cell r="I1546">
            <v>1.2410000000000001</v>
          </cell>
          <cell r="J1546">
            <v>0.58199999999999996</v>
          </cell>
          <cell r="K1546">
            <v>344.99</v>
          </cell>
          <cell r="M1546">
            <v>111.242</v>
          </cell>
          <cell r="N1546">
            <v>0.02</v>
          </cell>
          <cell r="O1546">
            <v>0.48</v>
          </cell>
          <cell r="P1546">
            <v>364.63</v>
          </cell>
          <cell r="R1546">
            <v>90.114000000000004</v>
          </cell>
          <cell r="S1546">
            <v>0</v>
          </cell>
          <cell r="T1546">
            <v>1.1220000000000001</v>
          </cell>
          <cell r="U1546">
            <v>160.75</v>
          </cell>
          <cell r="W1546">
            <v>1147.5</v>
          </cell>
          <cell r="X1546">
            <v>0</v>
          </cell>
          <cell r="AC1546">
            <v>7.94</v>
          </cell>
          <cell r="AD1546">
            <v>118.05</v>
          </cell>
          <cell r="AF1546">
            <v>488.5</v>
          </cell>
          <cell r="AG1546">
            <v>0</v>
          </cell>
          <cell r="AH1546">
            <v>4.32</v>
          </cell>
          <cell r="AI1546">
            <v>39.58</v>
          </cell>
          <cell r="AJ1546">
            <v>18.239999999999998</v>
          </cell>
          <cell r="AK1546">
            <v>462.28</v>
          </cell>
          <cell r="AL1546">
            <v>0</v>
          </cell>
          <cell r="AM1546">
            <v>3.93</v>
          </cell>
          <cell r="AN1546">
            <v>217.29</v>
          </cell>
          <cell r="AP1546">
            <v>87.254999999999995</v>
          </cell>
          <cell r="AQ1546">
            <v>7.0000000000000007E-2</v>
          </cell>
          <cell r="AR1546">
            <v>0.52400000000000002</v>
          </cell>
          <cell r="AS1546">
            <v>199.23500000000001</v>
          </cell>
          <cell r="AU1546">
            <v>70.239000000000004</v>
          </cell>
          <cell r="AV1546">
            <v>0</v>
          </cell>
          <cell r="AW1546">
            <v>0.68900000000000006</v>
          </cell>
          <cell r="AX1546">
            <v>221.83</v>
          </cell>
          <cell r="AZ1546">
            <v>139.43</v>
          </cell>
          <cell r="BA1546">
            <v>0.25900000000000001</v>
          </cell>
          <cell r="BB1546">
            <v>0.56399999999999995</v>
          </cell>
          <cell r="BC1546">
            <v>182.11</v>
          </cell>
          <cell r="BE1546">
            <v>306.88</v>
          </cell>
          <cell r="BF1546">
            <v>0</v>
          </cell>
          <cell r="BG1546">
            <v>3.8239999999999998</v>
          </cell>
          <cell r="BH1546">
            <v>12.792</v>
          </cell>
          <cell r="BI1546">
            <v>3.9550000000000001</v>
          </cell>
          <cell r="BJ1546">
            <v>1.7769999999999999</v>
          </cell>
          <cell r="BK1546">
            <v>263.35000000000002</v>
          </cell>
          <cell r="BM1546">
            <v>113.4</v>
          </cell>
          <cell r="BN1546">
            <v>0.218</v>
          </cell>
          <cell r="BO1546">
            <v>0.19009999999999999</v>
          </cell>
          <cell r="BP1546">
            <v>272.08</v>
          </cell>
          <cell r="BQ1546" t="str">
            <v>-</v>
          </cell>
          <cell r="BR1546">
            <v>171.16</v>
          </cell>
          <cell r="BS1546">
            <v>0</v>
          </cell>
          <cell r="BT1546">
            <v>0.55300000000000005</v>
          </cell>
          <cell r="BU1546">
            <v>5.4249999999999998</v>
          </cell>
          <cell r="BV1546">
            <v>236.82</v>
          </cell>
          <cell r="BX1546">
            <v>66.697000000000003</v>
          </cell>
          <cell r="BY1546">
            <v>0.13600000000000001</v>
          </cell>
          <cell r="BZ1546">
            <v>9.6000000000000002E-2</v>
          </cell>
          <cell r="CA1546">
            <v>87.233999999999995</v>
          </cell>
          <cell r="CC1546">
            <v>248.2</v>
          </cell>
          <cell r="CD1546">
            <v>0</v>
          </cell>
          <cell r="CE1546">
            <v>1.0488960000000001</v>
          </cell>
          <cell r="CF1546">
            <v>150.88</v>
          </cell>
          <cell r="CH1546">
            <v>89.94</v>
          </cell>
          <cell r="CI1546">
            <v>0</v>
          </cell>
          <cell r="CJ1546">
            <v>0.08</v>
          </cell>
          <cell r="CK1546">
            <v>52.81</v>
          </cell>
          <cell r="CM1546">
            <v>253.1</v>
          </cell>
          <cell r="CN1546">
            <v>0.62</v>
          </cell>
          <cell r="CO1546">
            <v>1.3129999999999999</v>
          </cell>
          <cell r="CP1546">
            <v>59.19</v>
          </cell>
          <cell r="CR1546">
            <v>180.95</v>
          </cell>
          <cell r="CS1546">
            <v>0</v>
          </cell>
          <cell r="CT1546">
            <v>0.81</v>
          </cell>
          <cell r="CU1546">
            <v>84.66</v>
          </cell>
          <cell r="CW1546">
            <v>113.28</v>
          </cell>
          <cell r="CX1546">
            <v>0</v>
          </cell>
          <cell r="CY1546">
            <v>0.15124299999999999</v>
          </cell>
          <cell r="CZ1546">
            <v>1.3005089999999999</v>
          </cell>
          <cell r="DA1546">
            <v>1.4517519999999999</v>
          </cell>
          <cell r="DB1546">
            <v>43.31</v>
          </cell>
          <cell r="DD1546">
            <v>128.048</v>
          </cell>
          <cell r="DE1546">
            <v>0.10100000000000001</v>
          </cell>
          <cell r="DF1546">
            <v>0.4202496</v>
          </cell>
          <cell r="DG1546">
            <v>50.76</v>
          </cell>
          <cell r="DI1546">
            <v>52.908000000000001</v>
          </cell>
          <cell r="DJ1546">
            <v>0.40699999999999997</v>
          </cell>
          <cell r="DK1546">
            <v>0.56263679999999994</v>
          </cell>
          <cell r="DL1546">
            <v>44.99</v>
          </cell>
          <cell r="DN1546">
            <v>30.189</v>
          </cell>
          <cell r="DO1546">
            <v>0.11</v>
          </cell>
          <cell r="DP1546">
            <v>0.23042879999999999</v>
          </cell>
          <cell r="DQ1546">
            <v>33.909999999999997</v>
          </cell>
          <cell r="DS1546">
            <v>208.86</v>
          </cell>
          <cell r="DT1546">
            <v>0</v>
          </cell>
          <cell r="DU1546">
            <v>0.86</v>
          </cell>
          <cell r="DV1546">
            <v>27.24</v>
          </cell>
          <cell r="DX1546">
            <v>77.185000000000002</v>
          </cell>
          <cell r="DY1546">
            <v>4.2999999999999997E-2</v>
          </cell>
          <cell r="EE1546">
            <v>0.40799999999999997</v>
          </cell>
          <cell r="EF1546">
            <v>62.41</v>
          </cell>
          <cell r="EH1546">
            <v>9.6189999999999998</v>
          </cell>
          <cell r="EI1546">
            <v>0.113</v>
          </cell>
          <cell r="EM1546">
            <v>0.113</v>
          </cell>
          <cell r="EN1546">
            <v>22.15</v>
          </cell>
          <cell r="EP1546">
            <v>5.5629999999999997</v>
          </cell>
          <cell r="EQ1546">
            <v>0</v>
          </cell>
          <cell r="ER1546">
            <v>7.0000000000000001E-3</v>
          </cell>
          <cell r="ES1546">
            <v>43.19</v>
          </cell>
          <cell r="EU1546">
            <v>10.208</v>
          </cell>
          <cell r="EV1546">
            <v>0</v>
          </cell>
          <cell r="EX1546">
            <v>1.2E-2</v>
          </cell>
          <cell r="EY1546">
            <v>59.21</v>
          </cell>
          <cell r="FA1546">
            <v>5.0519999999999996</v>
          </cell>
          <cell r="FB1546">
            <v>0</v>
          </cell>
          <cell r="FC1546">
            <v>6.0000000000000001E-3</v>
          </cell>
          <cell r="FD1546">
            <v>63.05</v>
          </cell>
          <cell r="FF1546">
            <v>3</v>
          </cell>
          <cell r="FG1546">
            <v>4.0000000000000001E-3</v>
          </cell>
          <cell r="FH1546">
            <v>4.0000000000000001E-3</v>
          </cell>
          <cell r="FI1546">
            <v>72.150000000000006</v>
          </cell>
          <cell r="FK1546">
            <v>2.3330000000000002</v>
          </cell>
          <cell r="FL1546">
            <v>0</v>
          </cell>
          <cell r="FM1546">
            <v>3.0000000000000001E-3</v>
          </cell>
          <cell r="FN1546">
            <v>40.14</v>
          </cell>
          <cell r="FP1546">
            <v>118.53</v>
          </cell>
          <cell r="FQ1546">
            <v>0</v>
          </cell>
          <cell r="FR1546">
            <v>0.40200000000000002</v>
          </cell>
          <cell r="FU1546">
            <v>42.52</v>
          </cell>
          <cell r="FV1546">
            <v>0.53100000000000003</v>
          </cell>
          <cell r="FW1546">
            <v>1.0109999999999999</v>
          </cell>
          <cell r="GB1546">
            <v>0</v>
          </cell>
          <cell r="GD1546">
            <v>100.48400000000002</v>
          </cell>
          <cell r="GE1546">
            <v>115.28300000000003</v>
          </cell>
          <cell r="GF1546">
            <v>6.9760000000000009</v>
          </cell>
          <cell r="GG1546">
            <v>65.218000000000018</v>
          </cell>
          <cell r="GH1546">
            <v>24.356999999999996</v>
          </cell>
          <cell r="GI1546">
            <v>57.945999999999984</v>
          </cell>
          <cell r="GJ1546">
            <v>43.519999999999989</v>
          </cell>
          <cell r="GK1546">
            <v>560.49999999999989</v>
          </cell>
          <cell r="GL1546">
            <v>45.008614299999984</v>
          </cell>
          <cell r="GM1546">
            <v>374.21999999999963</v>
          </cell>
          <cell r="GN1546">
            <v>82.069999999999965</v>
          </cell>
          <cell r="GO1546">
            <v>329.96000000000015</v>
          </cell>
          <cell r="GP1546">
            <v>8.9770000000000003</v>
          </cell>
          <cell r="GQ1546">
            <v>25.379999999999995</v>
          </cell>
          <cell r="GR1546">
            <v>0.89600000000000002</v>
          </cell>
          <cell r="GS1546">
            <v>34.339999999999989</v>
          </cell>
          <cell r="GT1546">
            <v>4.3089999999999993</v>
          </cell>
          <cell r="GU1546">
            <v>39.161999999999992</v>
          </cell>
          <cell r="GV1546">
            <v>10.141999999999999</v>
          </cell>
          <cell r="GW1546">
            <v>199.38920480000004</v>
          </cell>
          <cell r="GX1546">
            <v>8.6350000000000016</v>
          </cell>
          <cell r="GY1546">
            <v>28.373500000000003</v>
          </cell>
          <cell r="GZ1546">
            <v>20.004000000000005</v>
          </cell>
          <cell r="HA1546">
            <v>24.927</v>
          </cell>
          <cell r="HB1546">
            <v>1.718</v>
          </cell>
          <cell r="HC1546">
            <v>5.3120000000000029</v>
          </cell>
          <cell r="HD1546">
            <v>12.153887999999998</v>
          </cell>
          <cell r="HE1546">
            <v>41.797727999999985</v>
          </cell>
          <cell r="HF1546">
            <v>0.61</v>
          </cell>
          <cell r="HG1546">
            <v>41.519999999999939</v>
          </cell>
          <cell r="HH1546">
            <v>31.170999999999967</v>
          </cell>
          <cell r="HI1546">
            <v>54.998000000000076</v>
          </cell>
          <cell r="HJ1546">
            <v>5.6999999999999993</v>
          </cell>
          <cell r="HK1546">
            <v>90.244999999999976</v>
          </cell>
          <cell r="HL1546">
            <v>0.96862599999999988</v>
          </cell>
          <cell r="HM1546">
            <v>80.409211999999968</v>
          </cell>
          <cell r="HN1546">
            <v>28.648000000000003</v>
          </cell>
          <cell r="HO1546">
            <v>24.018335999999998</v>
          </cell>
          <cell r="HP1546">
            <v>23.023000000000003</v>
          </cell>
          <cell r="HQ1546">
            <v>12.211862399999998</v>
          </cell>
          <cell r="HR1546">
            <v>16.13</v>
          </cell>
          <cell r="HS1546">
            <v>15.808867200000009</v>
          </cell>
          <cell r="HT1546">
            <v>20.53</v>
          </cell>
          <cell r="HU1546">
            <v>50.930000000000028</v>
          </cell>
          <cell r="HV1546">
            <v>8.4509999999999987</v>
          </cell>
          <cell r="HW1546">
            <v>31.874999999999993</v>
          </cell>
          <cell r="HX1546">
            <v>1.9190000000000003</v>
          </cell>
          <cell r="HY1546">
            <v>6.7450000000000019</v>
          </cell>
          <cell r="HZ1546">
            <v>0.47300000000000003</v>
          </cell>
          <cell r="IA1546">
            <v>0.63500000000000045</v>
          </cell>
          <cell r="IB1546">
            <v>1.5629999999999986</v>
          </cell>
          <cell r="IC1546">
            <v>2.4959999999999987</v>
          </cell>
          <cell r="ID1546">
            <v>0.45200000000000007</v>
          </cell>
          <cell r="IE1546">
            <v>0.49700000000000033</v>
          </cell>
          <cell r="IF1546">
            <v>0.36700000000000016</v>
          </cell>
          <cell r="IG1546">
            <v>0.36400000000000027</v>
          </cell>
          <cell r="IH1546">
            <v>0.35500000000000009</v>
          </cell>
          <cell r="II1546">
            <v>0.29600000000000021</v>
          </cell>
          <cell r="IJ1546">
            <v>2.6899999999999986</v>
          </cell>
          <cell r="IK1546">
            <v>89.517000000000067</v>
          </cell>
          <cell r="IL1546">
            <v>57.439000000000014</v>
          </cell>
          <cell r="IM1546">
            <v>111.77499999999991</v>
          </cell>
        </row>
        <row r="1547">
          <cell r="A1547">
            <v>43184</v>
          </cell>
          <cell r="B1547">
            <v>25</v>
          </cell>
          <cell r="C1547">
            <v>3</v>
          </cell>
          <cell r="D1547">
            <v>2018</v>
          </cell>
          <cell r="E1547" t="str">
            <v>2532018</v>
          </cell>
          <cell r="F1547">
            <v>283.59199999999998</v>
          </cell>
          <cell r="G1547">
            <v>259.95</v>
          </cell>
          <cell r="H1547">
            <v>85.022000000000006</v>
          </cell>
          <cell r="I1547">
            <v>0.91200000000000003</v>
          </cell>
          <cell r="J1547">
            <v>0.58299999999999996</v>
          </cell>
          <cell r="K1547">
            <v>344.94</v>
          </cell>
          <cell r="M1547">
            <v>110.8</v>
          </cell>
          <cell r="N1547">
            <v>0</v>
          </cell>
          <cell r="O1547">
            <v>0.4</v>
          </cell>
          <cell r="P1547">
            <v>364.48</v>
          </cell>
          <cell r="R1547">
            <v>88.944000000000003</v>
          </cell>
          <cell r="S1547">
            <v>0</v>
          </cell>
          <cell r="T1547">
            <v>1.1220000000000001</v>
          </cell>
          <cell r="U1547">
            <v>160.71</v>
          </cell>
          <cell r="W1547">
            <v>1139.0999999999999</v>
          </cell>
          <cell r="X1547">
            <v>0</v>
          </cell>
          <cell r="AC1547">
            <v>7.9</v>
          </cell>
          <cell r="AD1547">
            <v>117.91</v>
          </cell>
          <cell r="AF1547">
            <v>484.35</v>
          </cell>
          <cell r="AG1547">
            <v>0.25424600000000003</v>
          </cell>
          <cell r="AH1547">
            <v>4.32</v>
          </cell>
          <cell r="AI1547">
            <v>39.549999999999997</v>
          </cell>
          <cell r="AJ1547">
            <v>18.25</v>
          </cell>
          <cell r="AK1547">
            <v>459.05</v>
          </cell>
          <cell r="AL1547">
            <v>0</v>
          </cell>
          <cell r="AM1547">
            <v>3.92</v>
          </cell>
          <cell r="AN1547">
            <v>217.26</v>
          </cell>
          <cell r="AP1547">
            <v>86.864999999999995</v>
          </cell>
          <cell r="AQ1547">
            <v>0.20899999999999999</v>
          </cell>
          <cell r="AR1547">
            <v>0.52300000000000002</v>
          </cell>
          <cell r="AS1547">
            <v>199.2</v>
          </cell>
          <cell r="AU1547">
            <v>69.381</v>
          </cell>
          <cell r="AV1547">
            <v>0</v>
          </cell>
          <cell r="AW1547">
            <v>0.67500000000000004</v>
          </cell>
          <cell r="AX1547">
            <v>221.81</v>
          </cell>
          <cell r="AZ1547">
            <v>139.01</v>
          </cell>
          <cell r="BA1547">
            <v>0.27800000000000002</v>
          </cell>
          <cell r="BB1547">
            <v>0.56299999999999994</v>
          </cell>
          <cell r="BC1547">
            <v>182.08</v>
          </cell>
          <cell r="BE1547">
            <v>305</v>
          </cell>
          <cell r="BF1547">
            <v>0</v>
          </cell>
          <cell r="BG1547">
            <v>3.8149999999999999</v>
          </cell>
          <cell r="BH1547">
            <v>12.747</v>
          </cell>
          <cell r="BI1547">
            <v>3.944</v>
          </cell>
          <cell r="BJ1547">
            <v>1.7709999999999999</v>
          </cell>
          <cell r="BK1547">
            <v>263.25</v>
          </cell>
          <cell r="BM1547">
            <v>112.32</v>
          </cell>
          <cell r="BN1547">
            <v>0.11176800000000001</v>
          </cell>
          <cell r="BO1547">
            <v>1.1232</v>
          </cell>
          <cell r="BP1547">
            <v>272.13</v>
          </cell>
          <cell r="BQ1547" t="str">
            <v>-</v>
          </cell>
          <cell r="BR1547">
            <v>170.57</v>
          </cell>
          <cell r="BS1547">
            <v>0</v>
          </cell>
          <cell r="BT1547">
            <v>0.379</v>
          </cell>
          <cell r="BU1547">
            <v>3.5950000000000002</v>
          </cell>
          <cell r="BV1547">
            <v>236.81</v>
          </cell>
          <cell r="BX1547">
            <v>66.557000000000002</v>
          </cell>
          <cell r="BY1547">
            <v>0</v>
          </cell>
          <cell r="BZ1547">
            <v>9.6000000000000002E-2</v>
          </cell>
          <cell r="CA1547">
            <v>87.2</v>
          </cell>
          <cell r="CC1547">
            <v>247</v>
          </cell>
          <cell r="CD1547">
            <v>0</v>
          </cell>
          <cell r="CE1547">
            <v>1.0480320000000001</v>
          </cell>
          <cell r="CF1547">
            <v>150.86000000000001</v>
          </cell>
          <cell r="CH1547">
            <v>89.66</v>
          </cell>
          <cell r="CI1547">
            <v>0</v>
          </cell>
          <cell r="CJ1547">
            <v>0.08</v>
          </cell>
          <cell r="CK1547">
            <v>52.78</v>
          </cell>
          <cell r="CM1547">
            <v>252.34</v>
          </cell>
          <cell r="CN1547">
            <v>0.63</v>
          </cell>
          <cell r="CO1547">
            <v>1.3129999999999999</v>
          </cell>
          <cell r="CP1547">
            <v>59.16</v>
          </cell>
          <cell r="CR1547">
            <v>180.13</v>
          </cell>
          <cell r="CS1547">
            <v>0</v>
          </cell>
          <cell r="CT1547">
            <v>0.81</v>
          </cell>
          <cell r="CU1547">
            <v>84.25</v>
          </cell>
          <cell r="CW1547">
            <v>111.81</v>
          </cell>
          <cell r="CX1547">
            <v>0</v>
          </cell>
          <cell r="CY1547">
            <v>0.15125</v>
          </cell>
          <cell r="CZ1547">
            <v>1.30067</v>
          </cell>
          <cell r="DA1547">
            <v>1.4519199999999999</v>
          </cell>
          <cell r="DB1547">
            <v>43.29</v>
          </cell>
          <cell r="DD1547">
            <v>127.648</v>
          </cell>
          <cell r="DE1547">
            <v>0.17399999999999999</v>
          </cell>
          <cell r="DF1547">
            <v>0.41999039999999999</v>
          </cell>
          <cell r="DG1547">
            <v>50.7</v>
          </cell>
          <cell r="DI1547">
            <v>52.365000000000002</v>
          </cell>
          <cell r="DJ1547">
            <v>0.31900000000000001</v>
          </cell>
          <cell r="DK1547">
            <v>0.55909439999999999</v>
          </cell>
          <cell r="DL1547">
            <v>44.96</v>
          </cell>
          <cell r="DN1547">
            <v>29.914999999999999</v>
          </cell>
          <cell r="DO1547">
            <v>8.0000000000000002E-3</v>
          </cell>
          <cell r="DP1547">
            <v>0.2299968</v>
          </cell>
          <cell r="DQ1547">
            <v>33.89</v>
          </cell>
          <cell r="DS1547">
            <v>207.99</v>
          </cell>
          <cell r="DT1547">
            <v>0</v>
          </cell>
          <cell r="DU1547">
            <v>0.63</v>
          </cell>
          <cell r="DV1547">
            <v>27.22</v>
          </cell>
          <cell r="DX1547">
            <v>76.947999999999993</v>
          </cell>
          <cell r="DY1547">
            <v>0.13400000000000001</v>
          </cell>
          <cell r="EE1547">
            <v>0.371</v>
          </cell>
          <cell r="EF1547">
            <v>62.4</v>
          </cell>
          <cell r="EH1547">
            <v>9.59</v>
          </cell>
          <cell r="EI1547">
            <v>9.4E-2</v>
          </cell>
          <cell r="EM1547">
            <v>0.123</v>
          </cell>
          <cell r="EN1547">
            <v>22.14</v>
          </cell>
          <cell r="EP1547">
            <v>5.5469999999999997</v>
          </cell>
          <cell r="EQ1547">
            <v>0</v>
          </cell>
          <cell r="ER1547">
            <v>7.0000000000000001E-3</v>
          </cell>
          <cell r="ES1547">
            <v>43.18</v>
          </cell>
          <cell r="EU1547">
            <v>10.186999999999999</v>
          </cell>
          <cell r="EV1547">
            <v>1.4999999999999999E-2</v>
          </cell>
          <cell r="EX1547">
            <v>3.5999999999999997E-2</v>
          </cell>
          <cell r="EY1547">
            <v>59.19</v>
          </cell>
          <cell r="FA1547">
            <v>5.0279999999999996</v>
          </cell>
          <cell r="FB1547">
            <v>0</v>
          </cell>
          <cell r="FC1547">
            <v>6.0000000000000001E-3</v>
          </cell>
          <cell r="FD1547">
            <v>63.05</v>
          </cell>
          <cell r="FF1547">
            <v>3</v>
          </cell>
          <cell r="FG1547">
            <v>4.0000000000000001E-3</v>
          </cell>
          <cell r="FH1547">
            <v>4.0000000000000001E-3</v>
          </cell>
          <cell r="FI1547">
            <v>72.14</v>
          </cell>
          <cell r="FK1547">
            <v>2.3260000000000001</v>
          </cell>
          <cell r="FL1547">
            <v>0</v>
          </cell>
          <cell r="FM1547">
            <v>3.0000000000000001E-3</v>
          </cell>
          <cell r="FN1547">
            <v>40.119999999999997</v>
          </cell>
          <cell r="FP1547">
            <v>118.14</v>
          </cell>
          <cell r="FQ1547">
            <v>0</v>
          </cell>
          <cell r="FR1547">
            <v>0.30199999999999999</v>
          </cell>
          <cell r="FU1547">
            <v>42.04</v>
          </cell>
          <cell r="FV1547">
            <v>0.53100000000000003</v>
          </cell>
          <cell r="FW1547">
            <v>1.0109999999999999</v>
          </cell>
          <cell r="GB1547">
            <v>0</v>
          </cell>
          <cell r="GD1547">
            <v>101.39600000000003</v>
          </cell>
          <cell r="GE1547">
            <v>115.86600000000003</v>
          </cell>
          <cell r="GF1547">
            <v>6.9760000000000009</v>
          </cell>
          <cell r="GG1547">
            <v>65.618000000000023</v>
          </cell>
          <cell r="GH1547">
            <v>24.356999999999996</v>
          </cell>
          <cell r="GI1547">
            <v>59.067999999999984</v>
          </cell>
          <cell r="GJ1547">
            <v>43.519999999999989</v>
          </cell>
          <cell r="GK1547">
            <v>568.39999999999986</v>
          </cell>
          <cell r="GL1547">
            <v>45.262860299999986</v>
          </cell>
          <cell r="GM1547">
            <v>378.53999999999962</v>
          </cell>
          <cell r="GN1547">
            <v>82.069999999999965</v>
          </cell>
          <cell r="GO1547">
            <v>333.88000000000017</v>
          </cell>
          <cell r="GP1547">
            <v>9.1859999999999999</v>
          </cell>
          <cell r="GQ1547">
            <v>25.902999999999995</v>
          </cell>
          <cell r="GR1547">
            <v>0.89600000000000002</v>
          </cell>
          <cell r="GS1547">
            <v>35.014999999999986</v>
          </cell>
          <cell r="GT1547">
            <v>4.5869999999999997</v>
          </cell>
          <cell r="GU1547">
            <v>39.724999999999994</v>
          </cell>
          <cell r="GV1547">
            <v>10.141999999999999</v>
          </cell>
          <cell r="GW1547">
            <v>201.16020480000003</v>
          </cell>
          <cell r="GX1547">
            <v>8.7467680000000012</v>
          </cell>
          <cell r="GY1547">
            <v>29.496700000000004</v>
          </cell>
          <cell r="GZ1547">
            <v>20.004000000000005</v>
          </cell>
          <cell r="HA1547">
            <v>25.306000000000001</v>
          </cell>
          <cell r="HB1547">
            <v>1.718</v>
          </cell>
          <cell r="HC1547">
            <v>5.408000000000003</v>
          </cell>
          <cell r="HD1547">
            <v>12.153887999999998</v>
          </cell>
          <cell r="HE1547">
            <v>42.845759999999984</v>
          </cell>
          <cell r="HF1547">
            <v>0.61</v>
          </cell>
          <cell r="HG1547">
            <v>41.599999999999937</v>
          </cell>
          <cell r="HH1547">
            <v>31.800999999999966</v>
          </cell>
          <cell r="HI1547">
            <v>56.311000000000078</v>
          </cell>
          <cell r="HJ1547">
            <v>5.6999999999999993</v>
          </cell>
          <cell r="HK1547">
            <v>91.054999999999978</v>
          </cell>
          <cell r="HL1547">
            <v>0.96862599999999988</v>
          </cell>
          <cell r="HM1547">
            <v>81.861131999999969</v>
          </cell>
          <cell r="HN1547">
            <v>28.822000000000003</v>
          </cell>
          <cell r="HO1547">
            <v>24.438326399999998</v>
          </cell>
          <cell r="HP1547">
            <v>23.342000000000002</v>
          </cell>
          <cell r="HQ1547">
            <v>12.770956799999997</v>
          </cell>
          <cell r="HR1547">
            <v>16.137999999999998</v>
          </cell>
          <cell r="HS1547">
            <v>16.038864000000007</v>
          </cell>
          <cell r="HT1547">
            <v>20.53</v>
          </cell>
          <cell r="HU1547">
            <v>51.560000000000031</v>
          </cell>
          <cell r="HV1547">
            <v>8.5849999999999991</v>
          </cell>
          <cell r="HW1547">
            <v>32.245999999999995</v>
          </cell>
          <cell r="HX1547">
            <v>2.0130000000000003</v>
          </cell>
          <cell r="HY1547">
            <v>6.8680000000000021</v>
          </cell>
          <cell r="HZ1547">
            <v>0.47300000000000003</v>
          </cell>
          <cell r="IA1547">
            <v>0.64200000000000046</v>
          </cell>
          <cell r="IB1547">
            <v>1.5779999999999985</v>
          </cell>
          <cell r="IC1547">
            <v>2.5319999999999987</v>
          </cell>
          <cell r="ID1547">
            <v>0.45200000000000007</v>
          </cell>
          <cell r="IE1547">
            <v>0.50300000000000034</v>
          </cell>
          <cell r="IF1547">
            <v>0.37100000000000016</v>
          </cell>
          <cell r="IG1547">
            <v>0.36800000000000027</v>
          </cell>
          <cell r="IH1547">
            <v>0.35500000000000009</v>
          </cell>
          <cell r="II1547">
            <v>0.29900000000000021</v>
          </cell>
          <cell r="IJ1547">
            <v>2.6899999999999986</v>
          </cell>
          <cell r="IK1547">
            <v>89.819000000000074</v>
          </cell>
          <cell r="IL1547">
            <v>57.970000000000013</v>
          </cell>
          <cell r="IM1547">
            <v>112.7859999999999</v>
          </cell>
        </row>
        <row r="1548">
          <cell r="A1548">
            <v>43185</v>
          </cell>
          <cell r="B1548">
            <v>26</v>
          </cell>
          <cell r="C1548">
            <v>3</v>
          </cell>
          <cell r="D1548">
            <v>2018</v>
          </cell>
          <cell r="E1548" t="str">
            <v>2632018</v>
          </cell>
          <cell r="F1548">
            <v>283.61</v>
          </cell>
          <cell r="G1548">
            <v>259.95</v>
          </cell>
          <cell r="H1548">
            <v>85.269000000000005</v>
          </cell>
          <cell r="I1548">
            <v>0.83099999999999996</v>
          </cell>
          <cell r="J1548">
            <v>0.58399999999999996</v>
          </cell>
          <cell r="K1548">
            <v>344.83</v>
          </cell>
          <cell r="M1548">
            <v>109.82899999999999</v>
          </cell>
          <cell r="N1548">
            <v>0</v>
          </cell>
          <cell r="O1548">
            <v>0.94399999999999995</v>
          </cell>
          <cell r="R1548">
            <v>87.93</v>
          </cell>
          <cell r="S1548">
            <v>0</v>
          </cell>
          <cell r="T1548">
            <v>0.96599999999999997</v>
          </cell>
          <cell r="U1548">
            <v>160.66999999999999</v>
          </cell>
          <cell r="W1548">
            <v>1130.7</v>
          </cell>
          <cell r="X1548">
            <v>0</v>
          </cell>
          <cell r="AC1548">
            <v>7.86</v>
          </cell>
          <cell r="AD1548">
            <v>117.76</v>
          </cell>
          <cell r="AF1548">
            <v>479.92</v>
          </cell>
          <cell r="AG1548">
            <v>0</v>
          </cell>
          <cell r="AH1548">
            <v>4.32</v>
          </cell>
          <cell r="AI1548">
            <v>39.520000000000003</v>
          </cell>
          <cell r="AJ1548">
            <v>18.27</v>
          </cell>
          <cell r="AK1548">
            <v>455.72</v>
          </cell>
          <cell r="AL1548">
            <v>0</v>
          </cell>
          <cell r="AM1548">
            <v>3.91</v>
          </cell>
          <cell r="AN1548">
            <v>217.23</v>
          </cell>
          <cell r="AP1548">
            <v>86.471000000000004</v>
          </cell>
          <cell r="AQ1548">
            <v>0.19700000000000001</v>
          </cell>
          <cell r="AR1548">
            <v>0.52200000000000002</v>
          </cell>
          <cell r="AS1548">
            <v>199.16499999999999</v>
          </cell>
          <cell r="AU1548">
            <v>68.522999999999996</v>
          </cell>
          <cell r="AV1548">
            <v>0</v>
          </cell>
          <cell r="AW1548">
            <v>0.68800000000000006</v>
          </cell>
          <cell r="AX1548">
            <v>221.79</v>
          </cell>
          <cell r="AZ1548">
            <v>138.59</v>
          </cell>
          <cell r="BA1548">
            <v>0.25600000000000001</v>
          </cell>
          <cell r="BB1548">
            <v>0.56299999999999994</v>
          </cell>
          <cell r="BC1548">
            <v>182.06</v>
          </cell>
          <cell r="BE1548">
            <v>303.75</v>
          </cell>
          <cell r="BF1548">
            <v>0</v>
          </cell>
          <cell r="BG1548">
            <v>6.8339999999999996</v>
          </cell>
          <cell r="BH1548">
            <v>12.805999999999999</v>
          </cell>
          <cell r="BI1548">
            <v>3.9359999999999999</v>
          </cell>
          <cell r="BJ1548">
            <v>2.0369999999999999</v>
          </cell>
          <cell r="BK1548">
            <v>263.14999999999998</v>
          </cell>
          <cell r="BM1548">
            <v>111.25</v>
          </cell>
          <cell r="BN1548">
            <v>0.112</v>
          </cell>
          <cell r="BO1548">
            <v>1.1232</v>
          </cell>
          <cell r="BP1548">
            <v>272.11</v>
          </cell>
          <cell r="BQ1548" t="str">
            <v>-</v>
          </cell>
          <cell r="BR1548">
            <v>169.98</v>
          </cell>
          <cell r="BS1548">
            <v>0</v>
          </cell>
          <cell r="BT1548">
            <v>0.379</v>
          </cell>
          <cell r="BU1548">
            <v>3.51</v>
          </cell>
          <cell r="BV1548">
            <v>236.8</v>
          </cell>
          <cell r="BX1548">
            <v>66.417000000000002</v>
          </cell>
          <cell r="BY1548">
            <v>0</v>
          </cell>
          <cell r="BZ1548">
            <v>9.6000000000000002E-2</v>
          </cell>
          <cell r="CA1548">
            <v>87.152000000000001</v>
          </cell>
          <cell r="CC1548">
            <v>245.3</v>
          </cell>
          <cell r="CD1548">
            <v>0</v>
          </cell>
          <cell r="CE1548">
            <v>1.5707520000000001</v>
          </cell>
          <cell r="CF1548">
            <v>150.84</v>
          </cell>
          <cell r="CH1548">
            <v>89.38</v>
          </cell>
          <cell r="CI1548">
            <v>0</v>
          </cell>
          <cell r="CJ1548">
            <v>0.08</v>
          </cell>
          <cell r="CK1548">
            <v>52.74</v>
          </cell>
          <cell r="CM1548">
            <v>251.32</v>
          </cell>
          <cell r="CN1548">
            <v>0.37</v>
          </cell>
          <cell r="CO1548">
            <v>1.3129999999999999</v>
          </cell>
          <cell r="CP1548">
            <v>59.12</v>
          </cell>
          <cell r="CR1548">
            <v>179.22</v>
          </cell>
          <cell r="CS1548">
            <v>0</v>
          </cell>
          <cell r="CT1548">
            <v>0.81</v>
          </cell>
          <cell r="CU1548">
            <v>83.82</v>
          </cell>
          <cell r="CW1548">
            <v>110.27</v>
          </cell>
          <cell r="CX1548">
            <v>0</v>
          </cell>
          <cell r="CY1548">
            <v>0.15128800000000001</v>
          </cell>
          <cell r="CZ1548">
            <v>1.3005150000000001</v>
          </cell>
          <cell r="DA1548">
            <v>1.4518030000000002</v>
          </cell>
          <cell r="DB1548">
            <v>43.27</v>
          </cell>
          <cell r="DD1548">
            <v>127.248</v>
          </cell>
          <cell r="DE1548">
            <v>1.4E-2</v>
          </cell>
          <cell r="DF1548">
            <v>0.22222080000000002</v>
          </cell>
          <cell r="DG1548">
            <v>50.65</v>
          </cell>
          <cell r="DI1548">
            <v>51.914000000000001</v>
          </cell>
          <cell r="DJ1548">
            <v>0.42499999999999999</v>
          </cell>
          <cell r="DK1548">
            <v>0.55615680000000001</v>
          </cell>
          <cell r="DL1548">
            <v>44.94</v>
          </cell>
          <cell r="DN1548">
            <v>29.731999999999999</v>
          </cell>
          <cell r="DO1548">
            <v>9.9000000000000005E-2</v>
          </cell>
          <cell r="DP1548">
            <v>0.2296512</v>
          </cell>
          <cell r="DQ1548">
            <v>33.869999999999997</v>
          </cell>
          <cell r="DS1548">
            <v>207.12</v>
          </cell>
          <cell r="DT1548">
            <v>0</v>
          </cell>
          <cell r="DU1548">
            <v>0.63</v>
          </cell>
          <cell r="DV1548">
            <v>27.22</v>
          </cell>
          <cell r="DX1548">
            <v>76.947999999999993</v>
          </cell>
          <cell r="DY1548">
            <v>0.371</v>
          </cell>
          <cell r="EE1548">
            <v>0.371</v>
          </cell>
          <cell r="EF1548">
            <v>62.39</v>
          </cell>
          <cell r="EH1548">
            <v>9.5619999999999994</v>
          </cell>
          <cell r="EI1548">
            <v>9.4E-2</v>
          </cell>
          <cell r="EM1548">
            <v>0.123</v>
          </cell>
          <cell r="EN1548">
            <v>22.12</v>
          </cell>
          <cell r="EP1548">
            <v>5.516</v>
          </cell>
          <cell r="EQ1548">
            <v>0</v>
          </cell>
          <cell r="ER1548">
            <v>7.0000000000000001E-3</v>
          </cell>
          <cell r="ES1548">
            <v>43.17</v>
          </cell>
          <cell r="EU1548">
            <v>10.166</v>
          </cell>
          <cell r="EV1548">
            <v>1.4999999999999999E-2</v>
          </cell>
          <cell r="EX1548">
            <v>3.5999999999999997E-2</v>
          </cell>
          <cell r="EY1548">
            <v>59.19</v>
          </cell>
          <cell r="FA1548">
            <v>5.0279999999999996</v>
          </cell>
          <cell r="FB1548">
            <v>6.0000000000000001E-3</v>
          </cell>
          <cell r="FC1548">
            <v>6.0000000000000001E-3</v>
          </cell>
          <cell r="FD1548">
            <v>63.05</v>
          </cell>
          <cell r="FF1548">
            <v>3</v>
          </cell>
          <cell r="FG1548">
            <v>4.0000000000000001E-3</v>
          </cell>
          <cell r="FH1548">
            <v>4.0000000000000001E-3</v>
          </cell>
          <cell r="FI1548">
            <v>72.12</v>
          </cell>
          <cell r="FK1548">
            <v>2.3130000000000002</v>
          </cell>
          <cell r="FL1548">
            <v>0</v>
          </cell>
          <cell r="FM1548">
            <v>3.0000000000000001E-3</v>
          </cell>
          <cell r="FN1548">
            <v>40.1</v>
          </cell>
          <cell r="FP1548">
            <v>117.77</v>
          </cell>
          <cell r="FQ1548">
            <v>0</v>
          </cell>
          <cell r="FR1548">
            <v>0.29399999999999998</v>
          </cell>
          <cell r="FU1548">
            <v>41.64</v>
          </cell>
          <cell r="FV1548">
            <v>0.61099999999999999</v>
          </cell>
          <cell r="FW1548">
            <v>1.0109999999999999</v>
          </cell>
          <cell r="GB1548">
            <v>0</v>
          </cell>
          <cell r="GD1548">
            <v>102.22700000000003</v>
          </cell>
          <cell r="GE1548">
            <v>116.45000000000003</v>
          </cell>
          <cell r="GF1548">
            <v>6.9760000000000009</v>
          </cell>
          <cell r="GG1548">
            <v>66.562000000000026</v>
          </cell>
          <cell r="GH1548">
            <v>24.356999999999996</v>
          </cell>
          <cell r="GI1548">
            <v>60.033999999999985</v>
          </cell>
          <cell r="GJ1548">
            <v>43.519999999999989</v>
          </cell>
          <cell r="GK1548">
            <v>576.25999999999988</v>
          </cell>
          <cell r="GL1548">
            <v>45.262860299999986</v>
          </cell>
          <cell r="GM1548">
            <v>382.85999999999962</v>
          </cell>
          <cell r="GN1548">
            <v>82.069999999999965</v>
          </cell>
          <cell r="GO1548">
            <v>337.79000000000019</v>
          </cell>
          <cell r="GP1548">
            <v>9.3829999999999991</v>
          </cell>
          <cell r="GQ1548">
            <v>26.424999999999994</v>
          </cell>
          <cell r="GR1548">
            <v>0.89600000000000002</v>
          </cell>
          <cell r="GS1548">
            <v>35.702999999999989</v>
          </cell>
          <cell r="GT1548">
            <v>4.843</v>
          </cell>
          <cell r="GU1548">
            <v>40.287999999999997</v>
          </cell>
          <cell r="GV1548">
            <v>10.141999999999999</v>
          </cell>
          <cell r="GW1548">
            <v>203.19720480000004</v>
          </cell>
          <cell r="GX1548">
            <v>8.8587680000000013</v>
          </cell>
          <cell r="GY1548">
            <v>30.619900000000005</v>
          </cell>
          <cell r="GZ1548">
            <v>20.004000000000005</v>
          </cell>
          <cell r="HA1548">
            <v>25.685000000000002</v>
          </cell>
          <cell r="HB1548">
            <v>1.718</v>
          </cell>
          <cell r="HC1548">
            <v>5.5040000000000031</v>
          </cell>
          <cell r="HD1548">
            <v>12.153887999999998</v>
          </cell>
          <cell r="HE1548">
            <v>44.416511999999983</v>
          </cell>
          <cell r="HF1548">
            <v>0.61</v>
          </cell>
          <cell r="HG1548">
            <v>41.679999999999936</v>
          </cell>
          <cell r="HH1548">
            <v>32.170999999999964</v>
          </cell>
          <cell r="HI1548">
            <v>57.62400000000008</v>
          </cell>
          <cell r="HJ1548">
            <v>5.6999999999999993</v>
          </cell>
          <cell r="HK1548">
            <v>91.864999999999981</v>
          </cell>
          <cell r="HL1548">
            <v>0.96862599999999988</v>
          </cell>
          <cell r="HM1548">
            <v>83.312934999999968</v>
          </cell>
          <cell r="HN1548">
            <v>28.836000000000002</v>
          </cell>
          <cell r="HO1548">
            <v>24.660547199999996</v>
          </cell>
          <cell r="HP1548">
            <v>23.767000000000003</v>
          </cell>
          <cell r="HQ1548">
            <v>13.327113599999997</v>
          </cell>
          <cell r="HR1548">
            <v>16.236999999999998</v>
          </cell>
          <cell r="HS1548">
            <v>16.268515200000007</v>
          </cell>
          <cell r="HT1548">
            <v>20.53</v>
          </cell>
          <cell r="HU1548">
            <v>52.190000000000033</v>
          </cell>
          <cell r="HV1548">
            <v>8.9559999999999995</v>
          </cell>
          <cell r="HW1548">
            <v>32.616999999999997</v>
          </cell>
          <cell r="HX1548">
            <v>2.1070000000000002</v>
          </cell>
          <cell r="HY1548">
            <v>6.9910000000000023</v>
          </cell>
          <cell r="HZ1548">
            <v>0.47300000000000003</v>
          </cell>
          <cell r="IA1548">
            <v>0.64900000000000047</v>
          </cell>
          <cell r="IB1548">
            <v>1.5929999999999984</v>
          </cell>
          <cell r="IC1548">
            <v>2.5679999999999987</v>
          </cell>
          <cell r="ID1548">
            <v>0.45800000000000007</v>
          </cell>
          <cell r="IE1548">
            <v>0.50900000000000034</v>
          </cell>
          <cell r="IF1548">
            <v>0.37500000000000017</v>
          </cell>
          <cell r="IG1548">
            <v>0.37200000000000027</v>
          </cell>
          <cell r="IH1548">
            <v>0.35500000000000009</v>
          </cell>
          <cell r="II1548">
            <v>0.30200000000000021</v>
          </cell>
          <cell r="IJ1548">
            <v>2.6899999999999986</v>
          </cell>
          <cell r="IK1548">
            <v>90.113000000000071</v>
          </cell>
          <cell r="IL1548">
            <v>58.58100000000001</v>
          </cell>
          <cell r="IM1548">
            <v>113.7969999999999</v>
          </cell>
        </row>
        <row r="1549">
          <cell r="A1549">
            <v>43186</v>
          </cell>
          <cell r="B1549">
            <v>27</v>
          </cell>
          <cell r="C1549">
            <v>3</v>
          </cell>
          <cell r="D1549">
            <v>2018</v>
          </cell>
          <cell r="E1549" t="str">
            <v>2732018</v>
          </cell>
          <cell r="F1549">
            <v>283.64999999999998</v>
          </cell>
          <cell r="G1549">
            <v>259.95</v>
          </cell>
          <cell r="H1549">
            <v>85.817999999999998</v>
          </cell>
          <cell r="I1549">
            <v>1.1339999999999999</v>
          </cell>
          <cell r="J1549">
            <v>0.58499999999999996</v>
          </cell>
          <cell r="K1549">
            <v>344.7</v>
          </cell>
          <cell r="M1549">
            <v>108.681</v>
          </cell>
          <cell r="N1549">
            <v>0</v>
          </cell>
          <cell r="O1549">
            <v>1.085</v>
          </cell>
          <cell r="P1549">
            <v>364.29</v>
          </cell>
          <cell r="R1549">
            <v>87.462000000000003</v>
          </cell>
          <cell r="S1549">
            <v>1.2999999999999999E-2</v>
          </cell>
          <cell r="T1549">
            <v>0.433</v>
          </cell>
          <cell r="U1549">
            <v>160.63</v>
          </cell>
          <cell r="W1549">
            <v>1122.3</v>
          </cell>
          <cell r="X1549">
            <v>0</v>
          </cell>
          <cell r="AC1549">
            <v>7.84</v>
          </cell>
          <cell r="AD1549">
            <v>117.61</v>
          </cell>
          <cell r="AF1549">
            <v>475.5</v>
          </cell>
          <cell r="AG1549">
            <v>0</v>
          </cell>
          <cell r="AH1549">
            <v>4.32</v>
          </cell>
          <cell r="AI1549">
            <v>39.479999999999997</v>
          </cell>
          <cell r="AJ1549">
            <v>18.29</v>
          </cell>
          <cell r="AK1549">
            <v>451.28</v>
          </cell>
          <cell r="AL1549">
            <v>0</v>
          </cell>
          <cell r="AM1549">
            <v>3.91</v>
          </cell>
          <cell r="AN1549">
            <v>217.19</v>
          </cell>
          <cell r="AP1549">
            <v>85.953999999999994</v>
          </cell>
          <cell r="AQ1549">
            <v>7.5999999999999998E-2</v>
          </cell>
          <cell r="AR1549">
            <v>0.52200000000000002</v>
          </cell>
          <cell r="AS1549">
            <v>199.13</v>
          </cell>
          <cell r="AU1549">
            <v>67.665000000000006</v>
          </cell>
          <cell r="AV1549">
            <v>0</v>
          </cell>
          <cell r="AW1549">
            <v>0.68100000000000005</v>
          </cell>
          <cell r="AX1549">
            <v>221.77</v>
          </cell>
          <cell r="AZ1549">
            <v>138.16999999999999</v>
          </cell>
          <cell r="BA1549">
            <v>0.27300000000000002</v>
          </cell>
          <cell r="BB1549">
            <v>0.56200000000000006</v>
          </cell>
          <cell r="BC1549">
            <v>182.03</v>
          </cell>
          <cell r="BE1549">
            <v>301.88</v>
          </cell>
          <cell r="BF1549">
            <v>0</v>
          </cell>
          <cell r="BG1549">
            <v>7.3029999999999999</v>
          </cell>
          <cell r="BH1549">
            <v>12.762</v>
          </cell>
          <cell r="BI1549">
            <v>3.9249999999999998</v>
          </cell>
          <cell r="BJ1549">
            <v>2.073</v>
          </cell>
          <cell r="BK1549">
            <v>263.06</v>
          </cell>
          <cell r="BM1549">
            <v>110.28</v>
          </cell>
          <cell r="BN1549">
            <v>0.104</v>
          </cell>
          <cell r="BO1549">
            <v>1.008</v>
          </cell>
          <cell r="BP1549">
            <v>272.07</v>
          </cell>
          <cell r="BQ1549" t="str">
            <v>-</v>
          </cell>
          <cell r="BR1549">
            <v>169.55</v>
          </cell>
          <cell r="BS1549">
            <v>0.08</v>
          </cell>
          <cell r="BT1549">
            <v>0.93500000000000005</v>
          </cell>
          <cell r="BU1549">
            <v>4.0650000000000004</v>
          </cell>
          <cell r="BV1549">
            <v>236.79</v>
          </cell>
          <cell r="BX1549">
            <v>66.277000000000001</v>
          </cell>
          <cell r="BY1549">
            <v>0</v>
          </cell>
          <cell r="BZ1549">
            <v>9.6000000000000002E-2</v>
          </cell>
          <cell r="CA1549">
            <v>87.1</v>
          </cell>
          <cell r="CC1549">
            <v>243.5</v>
          </cell>
          <cell r="CD1549">
            <v>0</v>
          </cell>
          <cell r="CE1549">
            <v>1.5690240000000002</v>
          </cell>
          <cell r="CF1549">
            <v>150.84</v>
          </cell>
          <cell r="CH1549">
            <v>89.38</v>
          </cell>
          <cell r="CI1549">
            <v>0.08</v>
          </cell>
          <cell r="CJ1549">
            <v>0.08</v>
          </cell>
          <cell r="CK1549">
            <v>52.7</v>
          </cell>
          <cell r="CM1549">
            <v>250.3</v>
          </cell>
          <cell r="CN1549">
            <v>0</v>
          </cell>
          <cell r="CO1549">
            <v>0.155</v>
          </cell>
          <cell r="CP1549">
            <v>59.07</v>
          </cell>
          <cell r="CR1549">
            <v>178.11</v>
          </cell>
          <cell r="CS1549">
            <v>0</v>
          </cell>
          <cell r="CT1549">
            <v>1.01</v>
          </cell>
          <cell r="CU1549">
            <v>83.39</v>
          </cell>
          <cell r="CW1549">
            <v>108.74</v>
          </cell>
          <cell r="CX1549">
            <v>0</v>
          </cell>
          <cell r="CY1549">
            <v>0.15124799999999999</v>
          </cell>
          <cell r="CZ1549">
            <v>1.3006960000000001</v>
          </cell>
          <cell r="DA1549">
            <v>1.4519440000000001</v>
          </cell>
          <cell r="DB1549">
            <v>43.26</v>
          </cell>
          <cell r="DD1549">
            <v>127.048</v>
          </cell>
          <cell r="DE1549">
            <v>0.16700000000000001</v>
          </cell>
          <cell r="DF1549">
            <v>0.22222080000000002</v>
          </cell>
          <cell r="DG1549">
            <v>50.61</v>
          </cell>
          <cell r="DI1549">
            <v>51.555999999999997</v>
          </cell>
          <cell r="DJ1549">
            <v>0.52200000000000002</v>
          </cell>
          <cell r="DK1549">
            <v>0.55382400000000009</v>
          </cell>
          <cell r="DL1549">
            <v>44.92</v>
          </cell>
          <cell r="DN1549">
            <v>29.550999999999998</v>
          </cell>
          <cell r="DO1549">
            <v>9.9000000000000005E-2</v>
          </cell>
          <cell r="DP1549">
            <v>0.2293056</v>
          </cell>
          <cell r="DQ1549">
            <v>33.840000000000003</v>
          </cell>
          <cell r="DS1549">
            <v>206.25</v>
          </cell>
          <cell r="DT1549">
            <v>0</v>
          </cell>
          <cell r="DU1549">
            <v>0.63</v>
          </cell>
          <cell r="DV1549">
            <v>27.19</v>
          </cell>
          <cell r="DX1549">
            <v>76.590999999999994</v>
          </cell>
          <cell r="DY1549">
            <v>2.4E-2</v>
          </cell>
          <cell r="EE1549">
            <v>0.38100000000000001</v>
          </cell>
          <cell r="EF1549">
            <v>62.37</v>
          </cell>
          <cell r="EH1549">
            <v>9.5039999999999996</v>
          </cell>
          <cell r="EI1549">
            <v>5.8999999999999997E-2</v>
          </cell>
          <cell r="EM1549">
            <v>0.11600000000000001</v>
          </cell>
          <cell r="EN1549">
            <v>22.11</v>
          </cell>
          <cell r="EP1549">
            <v>5.5010000000000003</v>
          </cell>
          <cell r="EQ1549">
            <v>0</v>
          </cell>
          <cell r="ER1549">
            <v>7.0000000000000001E-3</v>
          </cell>
          <cell r="ES1549">
            <v>43.16</v>
          </cell>
          <cell r="EU1549">
            <v>10.145</v>
          </cell>
          <cell r="EV1549">
            <v>1.4E-2</v>
          </cell>
          <cell r="EX1549">
            <v>3.5000000000000003E-2</v>
          </cell>
          <cell r="EY1549">
            <v>59.19</v>
          </cell>
          <cell r="FA1549">
            <v>5.0279999999999996</v>
          </cell>
          <cell r="FB1549">
            <v>6.0000000000000001E-3</v>
          </cell>
          <cell r="FC1549">
            <v>6.0000000000000001E-3</v>
          </cell>
          <cell r="FD1549">
            <v>63.05</v>
          </cell>
          <cell r="FF1549">
            <v>3</v>
          </cell>
          <cell r="FG1549">
            <v>4.0000000000000001E-3</v>
          </cell>
          <cell r="FH1549">
            <v>4.0000000000000001E-3</v>
          </cell>
          <cell r="FI1549">
            <v>72.11</v>
          </cell>
          <cell r="FK1549">
            <v>2.306</v>
          </cell>
          <cell r="FL1549">
            <v>0</v>
          </cell>
          <cell r="FM1549">
            <v>3.0000000000000001E-3</v>
          </cell>
          <cell r="FN1549">
            <v>40.07</v>
          </cell>
          <cell r="FP1549">
            <v>117.35</v>
          </cell>
          <cell r="FQ1549">
            <v>0</v>
          </cell>
          <cell r="FR1549">
            <v>0.29399999999999998</v>
          </cell>
          <cell r="FU1549">
            <v>41.24</v>
          </cell>
          <cell r="FV1549">
            <v>0.61099999999999999</v>
          </cell>
          <cell r="FW1549">
            <v>1.0109999999999999</v>
          </cell>
          <cell r="GB1549">
            <v>0</v>
          </cell>
          <cell r="GD1549">
            <v>103.36100000000003</v>
          </cell>
          <cell r="GE1549">
            <v>117.03500000000003</v>
          </cell>
          <cell r="GF1549">
            <v>6.9760000000000009</v>
          </cell>
          <cell r="GG1549">
            <v>67.64700000000002</v>
          </cell>
          <cell r="GH1549">
            <v>24.369999999999997</v>
          </cell>
          <cell r="GI1549">
            <v>60.466999999999985</v>
          </cell>
          <cell r="GJ1549">
            <v>43.519999999999989</v>
          </cell>
          <cell r="GK1549">
            <v>584.09999999999991</v>
          </cell>
          <cell r="GL1549">
            <v>45.262860299999986</v>
          </cell>
          <cell r="GM1549">
            <v>387.17999999999961</v>
          </cell>
          <cell r="GN1549">
            <v>82.069999999999965</v>
          </cell>
          <cell r="GO1549">
            <v>341.70000000000022</v>
          </cell>
          <cell r="GP1549">
            <v>9.4589999999999996</v>
          </cell>
          <cell r="GQ1549">
            <v>26.946999999999992</v>
          </cell>
          <cell r="GR1549">
            <v>0.89600000000000002</v>
          </cell>
          <cell r="GS1549">
            <v>36.383999999999986</v>
          </cell>
          <cell r="GT1549">
            <v>5.1159999999999997</v>
          </cell>
          <cell r="GU1549">
            <v>40.849999999999994</v>
          </cell>
          <cell r="GV1549">
            <v>10.141999999999999</v>
          </cell>
          <cell r="GW1549">
            <v>205.27020480000004</v>
          </cell>
          <cell r="GX1549">
            <v>8.9627680000000005</v>
          </cell>
          <cell r="GY1549">
            <v>31.627900000000004</v>
          </cell>
          <cell r="GZ1549">
            <v>20.084000000000003</v>
          </cell>
          <cell r="HA1549">
            <v>26.62</v>
          </cell>
          <cell r="HB1549">
            <v>1.718</v>
          </cell>
          <cell r="HC1549">
            <v>5.6000000000000032</v>
          </cell>
          <cell r="HD1549">
            <v>12.153887999999998</v>
          </cell>
          <cell r="HE1549">
            <v>45.985535999999982</v>
          </cell>
          <cell r="HF1549">
            <v>0.69</v>
          </cell>
          <cell r="HG1549">
            <v>41.759999999999934</v>
          </cell>
          <cell r="HH1549">
            <v>32.170999999999964</v>
          </cell>
          <cell r="HI1549">
            <v>57.779000000000082</v>
          </cell>
          <cell r="HJ1549">
            <v>5.6999999999999993</v>
          </cell>
          <cell r="HK1549">
            <v>92.874999999999986</v>
          </cell>
          <cell r="HL1549">
            <v>0.96862599999999988</v>
          </cell>
          <cell r="HM1549">
            <v>84.764878999999965</v>
          </cell>
          <cell r="HN1549">
            <v>29.003000000000004</v>
          </cell>
          <cell r="HO1549">
            <v>24.882767999999995</v>
          </cell>
          <cell r="HP1549">
            <v>24.289000000000001</v>
          </cell>
          <cell r="HQ1549">
            <v>13.880937599999998</v>
          </cell>
          <cell r="HR1549">
            <v>16.335999999999999</v>
          </cell>
          <cell r="HS1549">
            <v>16.497820800000007</v>
          </cell>
          <cell r="HT1549">
            <v>20.53</v>
          </cell>
          <cell r="HU1549">
            <v>52.820000000000036</v>
          </cell>
          <cell r="HV1549">
            <v>8.9799999999999986</v>
          </cell>
          <cell r="HW1549">
            <v>32.997999999999998</v>
          </cell>
          <cell r="HX1549">
            <v>2.1660000000000004</v>
          </cell>
          <cell r="HY1549">
            <v>7.107000000000002</v>
          </cell>
          <cell r="HZ1549">
            <v>0.47300000000000003</v>
          </cell>
          <cell r="IA1549">
            <v>0.65600000000000047</v>
          </cell>
          <cell r="IB1549">
            <v>1.6069999999999984</v>
          </cell>
          <cell r="IC1549">
            <v>2.6029999999999989</v>
          </cell>
          <cell r="ID1549">
            <v>0.46400000000000008</v>
          </cell>
          <cell r="IE1549">
            <v>0.51500000000000035</v>
          </cell>
          <cell r="IF1549">
            <v>0.37900000000000017</v>
          </cell>
          <cell r="IG1549">
            <v>0.37600000000000028</v>
          </cell>
          <cell r="IH1549">
            <v>0.35500000000000009</v>
          </cell>
          <cell r="II1549">
            <v>0.30500000000000022</v>
          </cell>
          <cell r="IJ1549">
            <v>2.6899999999999986</v>
          </cell>
          <cell r="IK1549">
            <v>90.407000000000068</v>
          </cell>
          <cell r="IL1549">
            <v>59.192000000000007</v>
          </cell>
          <cell r="IM1549">
            <v>114.80799999999989</v>
          </cell>
        </row>
        <row r="1550">
          <cell r="A1550">
            <v>43187</v>
          </cell>
          <cell r="B1550">
            <v>28</v>
          </cell>
          <cell r="C1550">
            <v>3</v>
          </cell>
          <cell r="D1550">
            <v>2018</v>
          </cell>
          <cell r="E1550" t="str">
            <v>2832018</v>
          </cell>
          <cell r="F1550">
            <v>283.61</v>
          </cell>
          <cell r="G1550">
            <v>259.95999999999998</v>
          </cell>
          <cell r="H1550">
            <v>85.269000000000005</v>
          </cell>
          <cell r="I1550">
            <v>0.91600000000000004</v>
          </cell>
          <cell r="J1550">
            <v>1.4650000000000001</v>
          </cell>
          <cell r="K1550">
            <v>344.57</v>
          </cell>
          <cell r="M1550">
            <v>107.533</v>
          </cell>
          <cell r="N1550">
            <v>0</v>
          </cell>
          <cell r="O1550">
            <v>1.0820000000000001</v>
          </cell>
          <cell r="P1550">
            <v>364.24</v>
          </cell>
          <cell r="R1550">
            <v>87.072000000000003</v>
          </cell>
          <cell r="S1550">
            <v>0.129</v>
          </cell>
          <cell r="T1550">
            <v>0.47099999999999997</v>
          </cell>
          <cell r="U1550">
            <v>160.59</v>
          </cell>
          <cell r="W1550">
            <v>1113.9000000000001</v>
          </cell>
          <cell r="X1550">
            <v>0</v>
          </cell>
          <cell r="AC1550">
            <v>7.79</v>
          </cell>
          <cell r="AD1550">
            <v>117.45</v>
          </cell>
          <cell r="AF1550">
            <v>470.78</v>
          </cell>
          <cell r="AG1550">
            <v>0</v>
          </cell>
          <cell r="AH1550">
            <v>4.32</v>
          </cell>
          <cell r="AI1550">
            <v>39.44</v>
          </cell>
          <cell r="AJ1550">
            <v>18.29</v>
          </cell>
          <cell r="AK1550">
            <v>446.84</v>
          </cell>
          <cell r="AL1550">
            <v>0</v>
          </cell>
          <cell r="AM1550">
            <v>3.9</v>
          </cell>
          <cell r="AN1550">
            <v>217.15</v>
          </cell>
          <cell r="AP1550">
            <v>85.433999999999997</v>
          </cell>
          <cell r="AQ1550">
            <v>6.6000000000000003E-2</v>
          </cell>
          <cell r="AR1550">
            <v>0.52100000000000002</v>
          </cell>
          <cell r="AS1550">
            <v>199.11</v>
          </cell>
          <cell r="AU1550">
            <v>67.174999999999997</v>
          </cell>
          <cell r="AV1550">
            <v>0</v>
          </cell>
          <cell r="AW1550">
            <v>0.308</v>
          </cell>
          <cell r="AX1550">
            <v>221.75</v>
          </cell>
          <cell r="AZ1550">
            <v>137.75</v>
          </cell>
          <cell r="BA1550">
            <v>0.25700000000000001</v>
          </cell>
          <cell r="BB1550">
            <v>0.56200000000000006</v>
          </cell>
          <cell r="BC1550">
            <v>182</v>
          </cell>
          <cell r="BE1550">
            <v>300</v>
          </cell>
          <cell r="BF1550">
            <v>0</v>
          </cell>
          <cell r="BG1550">
            <v>7.2839999999999998</v>
          </cell>
          <cell r="BH1550">
            <v>12.717000000000001</v>
          </cell>
          <cell r="BI1550">
            <v>0.40600000000000003</v>
          </cell>
          <cell r="BJ1550">
            <v>1.7629999999999999</v>
          </cell>
          <cell r="BK1550">
            <v>263</v>
          </cell>
          <cell r="BM1550">
            <v>109.63</v>
          </cell>
          <cell r="BN1550">
            <v>0.112</v>
          </cell>
          <cell r="BO1550">
            <v>0.69120000000000004</v>
          </cell>
          <cell r="BP1550">
            <v>272.01</v>
          </cell>
          <cell r="BQ1550" t="str">
            <v>-</v>
          </cell>
          <cell r="BR1550">
            <v>168.96</v>
          </cell>
          <cell r="BS1550">
            <v>0</v>
          </cell>
          <cell r="BT1550">
            <v>1.3129999999999999</v>
          </cell>
          <cell r="BU1550">
            <v>4.9560000000000004</v>
          </cell>
          <cell r="BV1550">
            <v>236.78</v>
          </cell>
          <cell r="BX1550">
            <v>66.137</v>
          </cell>
          <cell r="BY1550">
            <v>0</v>
          </cell>
          <cell r="BZ1550">
            <v>9.6000000000000002E-2</v>
          </cell>
          <cell r="CA1550">
            <v>87.05</v>
          </cell>
          <cell r="CC1550">
            <v>241.7</v>
          </cell>
          <cell r="CD1550">
            <v>0</v>
          </cell>
          <cell r="CE1550">
            <v>1.56816</v>
          </cell>
          <cell r="CF1550">
            <v>150.83000000000001</v>
          </cell>
          <cell r="CH1550">
            <v>89.24</v>
          </cell>
          <cell r="CI1550">
            <v>0</v>
          </cell>
          <cell r="CJ1550">
            <v>0.08</v>
          </cell>
          <cell r="CK1550">
            <v>52.69</v>
          </cell>
          <cell r="CM1550">
            <v>250.05</v>
          </cell>
          <cell r="CN1550">
            <v>0.45</v>
          </cell>
          <cell r="CO1550">
            <v>0.622</v>
          </cell>
          <cell r="CP1550">
            <v>59.02</v>
          </cell>
          <cell r="CR1550">
            <v>177</v>
          </cell>
          <cell r="CS1550">
            <v>0</v>
          </cell>
          <cell r="CT1550">
            <v>1.01</v>
          </cell>
          <cell r="CU1550">
            <v>83.31</v>
          </cell>
          <cell r="CW1550">
            <v>108.46</v>
          </cell>
          <cell r="CX1550">
            <v>0</v>
          </cell>
          <cell r="CY1550">
            <v>0.15126200000000001</v>
          </cell>
          <cell r="CZ1550">
            <v>5.9588000000000002E-2</v>
          </cell>
          <cell r="DA1550">
            <v>0.21085000000000001</v>
          </cell>
          <cell r="DB1550">
            <v>43.28</v>
          </cell>
          <cell r="DD1550">
            <v>127.44799999999999</v>
          </cell>
          <cell r="DE1550">
            <v>0.73599999999999999</v>
          </cell>
          <cell r="DF1550">
            <v>0.22230720000000001</v>
          </cell>
          <cell r="DG1550">
            <v>50.56</v>
          </cell>
          <cell r="DI1550">
            <v>51.11</v>
          </cell>
          <cell r="DJ1550">
            <v>0.43</v>
          </cell>
          <cell r="DK1550">
            <v>0.55080000000000007</v>
          </cell>
          <cell r="DL1550">
            <v>44.9</v>
          </cell>
          <cell r="DN1550">
            <v>29.369</v>
          </cell>
          <cell r="DO1550">
            <v>9.8000000000000004E-2</v>
          </cell>
          <cell r="DP1550">
            <v>0.22904639999999998</v>
          </cell>
          <cell r="DQ1550">
            <v>33.82</v>
          </cell>
          <cell r="DS1550">
            <v>205.38</v>
          </cell>
          <cell r="DT1550">
            <v>0</v>
          </cell>
          <cell r="DU1550">
            <v>0.63</v>
          </cell>
          <cell r="DV1550">
            <v>27.16</v>
          </cell>
          <cell r="DX1550">
            <v>76.23</v>
          </cell>
          <cell r="DY1550">
            <v>0.01</v>
          </cell>
          <cell r="EE1550">
            <v>0.371</v>
          </cell>
          <cell r="EF1550">
            <v>62.37</v>
          </cell>
          <cell r="EH1550">
            <v>9.5039999999999996</v>
          </cell>
          <cell r="EI1550">
            <v>0.125</v>
          </cell>
          <cell r="EM1550">
            <v>0.125</v>
          </cell>
          <cell r="EN1550">
            <v>22.1</v>
          </cell>
          <cell r="EP1550">
            <v>5.4850000000000003</v>
          </cell>
          <cell r="EQ1550">
            <v>0</v>
          </cell>
          <cell r="ER1550">
            <v>7.0000000000000001E-3</v>
          </cell>
          <cell r="ES1550">
            <v>43.14</v>
          </cell>
          <cell r="EU1550">
            <v>10.103</v>
          </cell>
          <cell r="EV1550">
            <v>0</v>
          </cell>
          <cell r="EX1550">
            <v>3.5999999999999997E-2</v>
          </cell>
          <cell r="EY1550">
            <v>59.17</v>
          </cell>
          <cell r="FA1550">
            <v>5.0039999999999996</v>
          </cell>
          <cell r="FB1550">
            <v>0</v>
          </cell>
          <cell r="FC1550">
            <v>6.0000000000000001E-3</v>
          </cell>
          <cell r="FD1550">
            <v>63.05</v>
          </cell>
          <cell r="FF1550">
            <v>3</v>
          </cell>
          <cell r="FG1550">
            <v>4.0000000000000001E-3</v>
          </cell>
          <cell r="FH1550">
            <v>4.0000000000000001E-3</v>
          </cell>
          <cell r="FI1550">
            <v>72.11</v>
          </cell>
          <cell r="FK1550">
            <v>2.306</v>
          </cell>
          <cell r="FL1550">
            <v>3.0000000000000001E-3</v>
          </cell>
          <cell r="FM1550">
            <v>3.0000000000000001E-3</v>
          </cell>
          <cell r="FN1550">
            <v>40.049999999999997</v>
          </cell>
          <cell r="FP1550">
            <v>116.98</v>
          </cell>
          <cell r="FQ1550">
            <v>0</v>
          </cell>
          <cell r="FR1550">
            <v>0.29399999999999998</v>
          </cell>
          <cell r="FU1550">
            <v>40.729999999999997</v>
          </cell>
          <cell r="FV1550">
            <v>0.501</v>
          </cell>
          <cell r="FW1550">
            <v>1.0109999999999999</v>
          </cell>
          <cell r="GB1550">
            <v>0</v>
          </cell>
          <cell r="GD1550">
            <v>104.27700000000003</v>
          </cell>
          <cell r="GE1550">
            <v>118.50000000000003</v>
          </cell>
          <cell r="GF1550">
            <v>6.9760000000000009</v>
          </cell>
          <cell r="GG1550">
            <v>68.729000000000013</v>
          </cell>
          <cell r="GH1550">
            <v>24.498999999999999</v>
          </cell>
          <cell r="GI1550">
            <v>60.937999999999981</v>
          </cell>
          <cell r="GJ1550">
            <v>43.519999999999989</v>
          </cell>
          <cell r="GK1550">
            <v>591.88999999999987</v>
          </cell>
          <cell r="GL1550">
            <v>45.262860299999986</v>
          </cell>
          <cell r="GM1550">
            <v>391.4999999999996</v>
          </cell>
          <cell r="GN1550">
            <v>82.069999999999965</v>
          </cell>
          <cell r="GO1550">
            <v>345.60000000000019</v>
          </cell>
          <cell r="GP1550">
            <v>9.5250000000000004</v>
          </cell>
          <cell r="GQ1550">
            <v>27.467999999999993</v>
          </cell>
          <cell r="GR1550">
            <v>0.89600000000000002</v>
          </cell>
          <cell r="GS1550">
            <v>36.691999999999986</v>
          </cell>
          <cell r="GT1550">
            <v>5.3729999999999993</v>
          </cell>
          <cell r="GU1550">
            <v>41.411999999999992</v>
          </cell>
          <cell r="GV1550">
            <v>10.141999999999999</v>
          </cell>
          <cell r="GW1550">
            <v>207.03320480000005</v>
          </cell>
          <cell r="GX1550">
            <v>9.0747680000000006</v>
          </cell>
          <cell r="GY1550">
            <v>32.319100000000006</v>
          </cell>
          <cell r="GZ1550">
            <v>20.084000000000003</v>
          </cell>
          <cell r="HA1550">
            <v>27.933</v>
          </cell>
          <cell r="HB1550">
            <v>1.718</v>
          </cell>
          <cell r="HC1550">
            <v>5.6960000000000033</v>
          </cell>
          <cell r="HD1550">
            <v>12.153887999999998</v>
          </cell>
          <cell r="HE1550">
            <v>47.553695999999981</v>
          </cell>
          <cell r="HF1550">
            <v>0.69</v>
          </cell>
          <cell r="HG1550">
            <v>41.839999999999932</v>
          </cell>
          <cell r="HH1550">
            <v>32.620999999999967</v>
          </cell>
          <cell r="HI1550">
            <v>58.401000000000082</v>
          </cell>
          <cell r="HJ1550">
            <v>5.6999999999999993</v>
          </cell>
          <cell r="HK1550">
            <v>93.884999999999991</v>
          </cell>
          <cell r="HL1550">
            <v>0.96862599999999988</v>
          </cell>
          <cell r="HM1550">
            <v>84.975728999999959</v>
          </cell>
          <cell r="HN1550">
            <v>29.739000000000004</v>
          </cell>
          <cell r="HO1550">
            <v>25.105075199999995</v>
          </cell>
          <cell r="HP1550">
            <v>24.719000000000001</v>
          </cell>
          <cell r="HQ1550">
            <v>14.431737599999998</v>
          </cell>
          <cell r="HR1550">
            <v>16.433999999999997</v>
          </cell>
          <cell r="HS1550">
            <v>16.726867200000008</v>
          </cell>
          <cell r="HT1550">
            <v>20.53</v>
          </cell>
          <cell r="HU1550">
            <v>53.450000000000038</v>
          </cell>
          <cell r="HV1550">
            <v>8.9899999999999984</v>
          </cell>
          <cell r="HW1550">
            <v>33.369</v>
          </cell>
          <cell r="HX1550">
            <v>2.2910000000000004</v>
          </cell>
          <cell r="HY1550">
            <v>7.232000000000002</v>
          </cell>
          <cell r="HZ1550">
            <v>0.47300000000000003</v>
          </cell>
          <cell r="IA1550">
            <v>0.66300000000000048</v>
          </cell>
          <cell r="IB1550">
            <v>1.6069999999999984</v>
          </cell>
          <cell r="IC1550">
            <v>2.6389999999999989</v>
          </cell>
          <cell r="ID1550">
            <v>0.46400000000000008</v>
          </cell>
          <cell r="IE1550">
            <v>0.52100000000000035</v>
          </cell>
          <cell r="IF1550">
            <v>0.38300000000000017</v>
          </cell>
          <cell r="IG1550">
            <v>0.38000000000000028</v>
          </cell>
          <cell r="IH1550">
            <v>0.3580000000000001</v>
          </cell>
          <cell r="II1550">
            <v>0.30800000000000022</v>
          </cell>
          <cell r="IJ1550">
            <v>2.6899999999999986</v>
          </cell>
          <cell r="IK1550">
            <v>90.701000000000064</v>
          </cell>
          <cell r="IL1550">
            <v>59.693000000000005</v>
          </cell>
          <cell r="IM1550">
            <v>115.81899999999989</v>
          </cell>
        </row>
        <row r="1551">
          <cell r="A1551">
            <v>43188</v>
          </cell>
          <cell r="B1551">
            <v>29</v>
          </cell>
          <cell r="C1551">
            <v>3</v>
          </cell>
          <cell r="D1551">
            <v>2018</v>
          </cell>
          <cell r="E1551" t="str">
            <v>2932018</v>
          </cell>
          <cell r="F1551">
            <v>283.52999999999997</v>
          </cell>
          <cell r="G1551">
            <v>259.95999999999998</v>
          </cell>
          <cell r="H1551">
            <v>84.171000000000006</v>
          </cell>
          <cell r="I1551">
            <v>0.99099999999999999</v>
          </cell>
          <cell r="J1551">
            <v>2.089</v>
          </cell>
          <cell r="K1551">
            <v>344.48</v>
          </cell>
          <cell r="M1551">
            <v>106.738</v>
          </cell>
          <cell r="N1551">
            <v>0</v>
          </cell>
          <cell r="O1551">
            <v>0.68100000000000005</v>
          </cell>
          <cell r="P1551">
            <v>364.19</v>
          </cell>
          <cell r="R1551">
            <v>86.682000000000002</v>
          </cell>
          <cell r="S1551">
            <v>0</v>
          </cell>
          <cell r="T1551">
            <v>0.34200000000000003</v>
          </cell>
          <cell r="U1551">
            <v>160.56</v>
          </cell>
          <cell r="W1551">
            <v>1107.5999999999999</v>
          </cell>
          <cell r="X1551">
            <v>1.43</v>
          </cell>
          <cell r="AC1551">
            <v>7.73</v>
          </cell>
          <cell r="AD1551">
            <v>117.3</v>
          </cell>
          <cell r="AF1551">
            <v>466.35</v>
          </cell>
          <cell r="AG1551">
            <v>0</v>
          </cell>
          <cell r="AH1551">
            <v>4.32</v>
          </cell>
          <cell r="AI1551">
            <v>39.4</v>
          </cell>
          <cell r="AJ1551">
            <v>18.29</v>
          </cell>
          <cell r="AK1551">
            <v>442.4</v>
          </cell>
          <cell r="AL1551">
            <v>0</v>
          </cell>
          <cell r="AM1551">
            <v>3.89</v>
          </cell>
          <cell r="AN1551">
            <v>217.12</v>
          </cell>
          <cell r="AP1551">
            <v>85.043999999999997</v>
          </cell>
          <cell r="AQ1551">
            <v>0.189</v>
          </cell>
          <cell r="AR1551">
            <v>0.52</v>
          </cell>
          <cell r="AS1551">
            <v>199.095</v>
          </cell>
          <cell r="AU1551">
            <v>66.807000000000002</v>
          </cell>
          <cell r="AV1551">
            <v>0</v>
          </cell>
          <cell r="AW1551">
            <v>0.33100000000000002</v>
          </cell>
          <cell r="AX1551">
            <v>221.73</v>
          </cell>
          <cell r="AZ1551">
            <v>137.33000000000001</v>
          </cell>
          <cell r="BA1551">
            <v>0.245</v>
          </cell>
          <cell r="BB1551">
            <v>0.56100000000000005</v>
          </cell>
          <cell r="BC1551">
            <v>181.97</v>
          </cell>
          <cell r="BE1551">
            <v>298.3</v>
          </cell>
          <cell r="BF1551">
            <v>0</v>
          </cell>
          <cell r="BG1551">
            <v>7.2649999999999997</v>
          </cell>
          <cell r="BH1551">
            <v>12.673</v>
          </cell>
          <cell r="BI1551">
            <v>0.40500000000000003</v>
          </cell>
          <cell r="BJ1551">
            <v>1.758</v>
          </cell>
          <cell r="BK1551">
            <v>262.97000000000003</v>
          </cell>
          <cell r="BM1551">
            <v>109.31</v>
          </cell>
          <cell r="BN1551">
            <v>0.1109</v>
          </cell>
          <cell r="BO1551">
            <v>0.36720000000000003</v>
          </cell>
          <cell r="BP1551">
            <v>271.99</v>
          </cell>
          <cell r="BQ1551" t="str">
            <v>-</v>
          </cell>
          <cell r="BR1551">
            <v>168.49</v>
          </cell>
          <cell r="BS1551">
            <v>9.8000000000000004E-2</v>
          </cell>
          <cell r="BT1551">
            <v>0.38900000000000001</v>
          </cell>
          <cell r="BU1551">
            <v>4.9560000000000004</v>
          </cell>
          <cell r="BV1551">
            <v>236.77</v>
          </cell>
          <cell r="BX1551">
            <v>65.995999999999995</v>
          </cell>
          <cell r="BY1551">
            <v>0</v>
          </cell>
          <cell r="BZ1551">
            <v>6.3E-2</v>
          </cell>
          <cell r="CA1551">
            <v>87</v>
          </cell>
          <cell r="CC1551">
            <v>240</v>
          </cell>
          <cell r="CD1551">
            <v>0</v>
          </cell>
          <cell r="CE1551">
            <v>1.566432</v>
          </cell>
          <cell r="CF1551">
            <v>150.81</v>
          </cell>
          <cell r="CH1551">
            <v>88.97</v>
          </cell>
          <cell r="CI1551">
            <v>0</v>
          </cell>
          <cell r="CJ1551">
            <v>0.08</v>
          </cell>
          <cell r="CK1551">
            <v>52.68</v>
          </cell>
          <cell r="CM1551">
            <v>249.8</v>
          </cell>
          <cell r="CN1551">
            <v>0.28000000000000003</v>
          </cell>
          <cell r="CO1551">
            <v>0.44900000000000001</v>
          </cell>
          <cell r="CP1551">
            <v>58.98</v>
          </cell>
          <cell r="CR1551">
            <v>175.89</v>
          </cell>
          <cell r="CS1551">
            <v>0</v>
          </cell>
          <cell r="CT1551">
            <v>1.01</v>
          </cell>
          <cell r="CU1551">
            <v>83.23</v>
          </cell>
          <cell r="CW1551">
            <v>108.17</v>
          </cell>
          <cell r="CX1551">
            <v>0</v>
          </cell>
          <cell r="CY1551">
            <v>0.202599</v>
          </cell>
          <cell r="CZ1551">
            <v>5.9541999999999998E-2</v>
          </cell>
          <cell r="DA1551">
            <v>0.26214100000000001</v>
          </cell>
          <cell r="DB1551">
            <v>43.27</v>
          </cell>
          <cell r="DD1551">
            <v>127.248</v>
          </cell>
          <cell r="DE1551">
            <v>0.16600000000000001</v>
          </cell>
          <cell r="DF1551">
            <v>0.22222080000000002</v>
          </cell>
          <cell r="DG1551">
            <v>50.5</v>
          </cell>
          <cell r="DI1551">
            <v>50.57</v>
          </cell>
          <cell r="DJ1551">
            <v>0.33500000000000002</v>
          </cell>
          <cell r="DK1551">
            <v>0.54691200000000006</v>
          </cell>
          <cell r="DL1551">
            <v>44.89</v>
          </cell>
          <cell r="DN1551">
            <v>29.279</v>
          </cell>
          <cell r="DO1551">
            <v>0</v>
          </cell>
          <cell r="DP1551">
            <v>0</v>
          </cell>
          <cell r="DQ1551">
            <v>33.79</v>
          </cell>
          <cell r="DS1551">
            <v>204.51</v>
          </cell>
          <cell r="DT1551">
            <v>0</v>
          </cell>
          <cell r="DU1551">
            <v>0.63</v>
          </cell>
          <cell r="DV1551">
            <v>27.14</v>
          </cell>
          <cell r="DX1551">
            <v>75.989999999999995</v>
          </cell>
          <cell r="DY1551">
            <v>0.14699999999999999</v>
          </cell>
          <cell r="EE1551">
            <v>0.38700000000000001</v>
          </cell>
          <cell r="EF1551">
            <v>62.37</v>
          </cell>
          <cell r="EH1551">
            <v>9.5039999999999996</v>
          </cell>
          <cell r="EI1551">
            <v>0.124</v>
          </cell>
          <cell r="EM1551">
            <v>0.124</v>
          </cell>
          <cell r="EN1551">
            <v>22</v>
          </cell>
          <cell r="EP1551">
            <v>5.335</v>
          </cell>
          <cell r="EQ1551">
            <v>0</v>
          </cell>
          <cell r="ER1551">
            <v>7.0000000000000001E-3</v>
          </cell>
          <cell r="ES1551">
            <v>43.13</v>
          </cell>
          <cell r="EU1551">
            <v>10.082000000000001</v>
          </cell>
          <cell r="EV1551">
            <v>1.6E-2</v>
          </cell>
          <cell r="EX1551">
            <v>3.6999999999999998E-2</v>
          </cell>
          <cell r="EY1551">
            <v>59.16</v>
          </cell>
          <cell r="FA1551">
            <v>4.992</v>
          </cell>
          <cell r="FB1551">
            <v>0</v>
          </cell>
          <cell r="FC1551">
            <v>6.0000000000000001E-3</v>
          </cell>
          <cell r="FD1551">
            <v>63.05</v>
          </cell>
          <cell r="FF1551">
            <v>3</v>
          </cell>
          <cell r="FG1551">
            <v>4.0000000000000001E-3</v>
          </cell>
          <cell r="FH1551">
            <v>4.0000000000000001E-3</v>
          </cell>
          <cell r="FI1551">
            <v>72.150000000000006</v>
          </cell>
          <cell r="FK1551">
            <v>2.3330000000000002</v>
          </cell>
          <cell r="FL1551">
            <v>0.03</v>
          </cell>
          <cell r="FM1551">
            <v>3.0000000000000001E-3</v>
          </cell>
          <cell r="FN1551">
            <v>40.03</v>
          </cell>
          <cell r="FP1551">
            <v>116.6</v>
          </cell>
          <cell r="FQ1551">
            <v>0</v>
          </cell>
          <cell r="FR1551">
            <v>0.29399999999999998</v>
          </cell>
          <cell r="FU1551">
            <v>40.28</v>
          </cell>
          <cell r="FV1551">
            <v>0.56100000000000005</v>
          </cell>
          <cell r="FW1551">
            <v>1.0109999999999999</v>
          </cell>
          <cell r="GB1551">
            <v>0</v>
          </cell>
          <cell r="GD1551">
            <v>105.26800000000003</v>
          </cell>
          <cell r="GE1551">
            <v>120.58900000000003</v>
          </cell>
          <cell r="GF1551">
            <v>6.9760000000000009</v>
          </cell>
          <cell r="GG1551">
            <v>69.410000000000011</v>
          </cell>
          <cell r="GH1551">
            <v>24.498999999999999</v>
          </cell>
          <cell r="GI1551">
            <v>61.27999999999998</v>
          </cell>
          <cell r="GJ1551">
            <v>44.949999999999989</v>
          </cell>
          <cell r="GK1551">
            <v>599.61999999999989</v>
          </cell>
          <cell r="GL1551">
            <v>45.262860299999986</v>
          </cell>
          <cell r="GM1551">
            <v>395.8199999999996</v>
          </cell>
          <cell r="GN1551">
            <v>82.069999999999965</v>
          </cell>
          <cell r="GO1551">
            <v>349.49000000000018</v>
          </cell>
          <cell r="GP1551">
            <v>9.7140000000000004</v>
          </cell>
          <cell r="GQ1551">
            <v>27.987999999999992</v>
          </cell>
          <cell r="GR1551">
            <v>0.89600000000000002</v>
          </cell>
          <cell r="GS1551">
            <v>37.022999999999989</v>
          </cell>
          <cell r="GT1551">
            <v>5.6179999999999994</v>
          </cell>
          <cell r="GU1551">
            <v>41.972999999999992</v>
          </cell>
          <cell r="GV1551">
            <v>10.141999999999999</v>
          </cell>
          <cell r="GW1551">
            <v>208.79120480000006</v>
          </cell>
          <cell r="GX1551">
            <v>9.1856679999999997</v>
          </cell>
          <cell r="GY1551">
            <v>32.686300000000003</v>
          </cell>
          <cell r="GZ1551">
            <v>20.182000000000002</v>
          </cell>
          <cell r="HA1551">
            <v>28.321999999999999</v>
          </cell>
          <cell r="HB1551">
            <v>1.718</v>
          </cell>
          <cell r="HC1551">
            <v>5.759000000000003</v>
          </cell>
          <cell r="HD1551">
            <v>12.153887999999998</v>
          </cell>
          <cell r="HE1551">
            <v>49.12012799999998</v>
          </cell>
          <cell r="HF1551">
            <v>0.69</v>
          </cell>
          <cell r="HG1551">
            <v>41.919999999999931</v>
          </cell>
          <cell r="HH1551">
            <v>32.900999999999968</v>
          </cell>
          <cell r="HI1551">
            <v>58.85000000000008</v>
          </cell>
          <cell r="HJ1551">
            <v>5.6999999999999993</v>
          </cell>
          <cell r="HK1551">
            <v>94.894999999999996</v>
          </cell>
          <cell r="HL1551">
            <v>0.96862599999999988</v>
          </cell>
          <cell r="HM1551">
            <v>85.237869999999958</v>
          </cell>
          <cell r="HN1551">
            <v>29.905000000000005</v>
          </cell>
          <cell r="HO1551">
            <v>25.327295999999993</v>
          </cell>
          <cell r="HP1551">
            <v>25.054000000000002</v>
          </cell>
          <cell r="HQ1551">
            <v>14.978649599999999</v>
          </cell>
          <cell r="HR1551">
            <v>16.433999999999997</v>
          </cell>
          <cell r="HS1551">
            <v>16.726867200000008</v>
          </cell>
          <cell r="HT1551">
            <v>20.53</v>
          </cell>
          <cell r="HU1551">
            <v>54.080000000000041</v>
          </cell>
          <cell r="HV1551">
            <v>9.1369999999999987</v>
          </cell>
          <cell r="HW1551">
            <v>33.756</v>
          </cell>
          <cell r="HX1551">
            <v>2.4150000000000005</v>
          </cell>
          <cell r="HY1551">
            <v>7.3560000000000016</v>
          </cell>
          <cell r="HZ1551">
            <v>0.47300000000000003</v>
          </cell>
          <cell r="IA1551">
            <v>0.67000000000000048</v>
          </cell>
          <cell r="IB1551">
            <v>1.6229999999999984</v>
          </cell>
          <cell r="IC1551">
            <v>2.6759999999999988</v>
          </cell>
          <cell r="ID1551">
            <v>0.46400000000000008</v>
          </cell>
          <cell r="IE1551">
            <v>0.52700000000000036</v>
          </cell>
          <cell r="IF1551">
            <v>0.38700000000000018</v>
          </cell>
          <cell r="IG1551">
            <v>0.38400000000000029</v>
          </cell>
          <cell r="IH1551">
            <v>0.38800000000000012</v>
          </cell>
          <cell r="II1551">
            <v>0.31100000000000022</v>
          </cell>
          <cell r="IJ1551">
            <v>2.6899999999999986</v>
          </cell>
          <cell r="IK1551">
            <v>90.995000000000061</v>
          </cell>
          <cell r="IL1551">
            <v>60.254000000000005</v>
          </cell>
          <cell r="IM1551">
            <v>116.82999999999988</v>
          </cell>
        </row>
        <row r="1552">
          <cell r="A1552">
            <v>43189</v>
          </cell>
          <cell r="B1552">
            <v>30</v>
          </cell>
          <cell r="C1552">
            <v>3</v>
          </cell>
          <cell r="D1552">
            <v>2018</v>
          </cell>
          <cell r="E1552" t="str">
            <v>3032018</v>
          </cell>
          <cell r="F1552">
            <v>283.44</v>
          </cell>
          <cell r="G1552">
            <v>259.95999999999998</v>
          </cell>
          <cell r="H1552">
            <v>82.936000000000007</v>
          </cell>
          <cell r="I1552">
            <v>0.84499999999999997</v>
          </cell>
          <cell r="J1552">
            <v>2.08</v>
          </cell>
          <cell r="K1552">
            <v>344.39</v>
          </cell>
          <cell r="M1552">
            <v>105.944</v>
          </cell>
          <cell r="N1552">
            <v>0.16900000000000001</v>
          </cell>
          <cell r="O1552">
            <v>0.96399999999999997</v>
          </cell>
          <cell r="P1552">
            <v>364.13</v>
          </cell>
          <cell r="R1552">
            <v>86.213999999999999</v>
          </cell>
          <cell r="S1552">
            <v>0</v>
          </cell>
          <cell r="T1552">
            <v>0.42099999999999999</v>
          </cell>
          <cell r="U1552">
            <v>160.55000000000001</v>
          </cell>
          <cell r="W1552">
            <v>1105.5</v>
          </cell>
          <cell r="X1552">
            <v>5.55</v>
          </cell>
          <cell r="AC1552">
            <v>7.65</v>
          </cell>
          <cell r="AD1552">
            <v>117.14</v>
          </cell>
          <cell r="AF1552">
            <v>461.63</v>
          </cell>
          <cell r="AG1552">
            <v>0</v>
          </cell>
          <cell r="AH1552">
            <v>4.32</v>
          </cell>
          <cell r="AI1552">
            <v>39.35</v>
          </cell>
          <cell r="AJ1552">
            <v>18.25</v>
          </cell>
          <cell r="AK1552">
            <v>436.85</v>
          </cell>
          <cell r="AL1552">
            <v>0</v>
          </cell>
          <cell r="AM1552">
            <v>3.94</v>
          </cell>
          <cell r="AN1552">
            <v>217.12</v>
          </cell>
          <cell r="AP1552">
            <v>85.043999999999997</v>
          </cell>
          <cell r="AQ1552">
            <v>0.189</v>
          </cell>
          <cell r="AR1552">
            <v>0.52</v>
          </cell>
          <cell r="AS1552">
            <v>199.07499999999999</v>
          </cell>
          <cell r="AU1552">
            <v>66.316999999999993</v>
          </cell>
          <cell r="AV1552">
            <v>0</v>
          </cell>
          <cell r="AW1552">
            <v>0.33599999999999997</v>
          </cell>
          <cell r="AX1552">
            <v>221.73</v>
          </cell>
          <cell r="AZ1552">
            <v>137.33000000000001</v>
          </cell>
          <cell r="BA1552">
            <v>0.245</v>
          </cell>
          <cell r="BB1552">
            <v>0.56100000000000005</v>
          </cell>
          <cell r="BC1552">
            <v>181.94</v>
          </cell>
          <cell r="BE1552">
            <v>296.61</v>
          </cell>
          <cell r="BF1552">
            <v>0</v>
          </cell>
          <cell r="BG1552">
            <v>7.2460000000000004</v>
          </cell>
          <cell r="BH1552">
            <v>12.628</v>
          </cell>
          <cell r="BI1552">
            <v>9.1769999999999996</v>
          </cell>
          <cell r="BJ1552">
            <v>2.5099999999999998</v>
          </cell>
          <cell r="BK1552">
            <v>262.94</v>
          </cell>
          <cell r="BM1552">
            <v>108.98</v>
          </cell>
          <cell r="BN1552">
            <v>0</v>
          </cell>
          <cell r="BO1552">
            <v>0.23039999999999999</v>
          </cell>
          <cell r="BP1552">
            <v>271.99</v>
          </cell>
          <cell r="BQ1552" t="str">
            <v>-</v>
          </cell>
          <cell r="BR1552">
            <v>167.96199999999999</v>
          </cell>
          <cell r="BS1552">
            <v>7.9000000000000001E-2</v>
          </cell>
          <cell r="BT1552">
            <v>0.38900000000000001</v>
          </cell>
          <cell r="BU1552">
            <v>4.4370000000000003</v>
          </cell>
          <cell r="BV1552">
            <v>236.77</v>
          </cell>
          <cell r="BX1552">
            <v>65.995999999999995</v>
          </cell>
          <cell r="BY1552">
            <v>0</v>
          </cell>
          <cell r="BZ1552">
            <v>0</v>
          </cell>
          <cell r="CA1552">
            <v>86.965999999999994</v>
          </cell>
          <cell r="CC1552">
            <v>238.3</v>
          </cell>
          <cell r="CD1552">
            <v>0</v>
          </cell>
          <cell r="CE1552">
            <v>1.5655680000000001</v>
          </cell>
          <cell r="CF1552">
            <v>150.79</v>
          </cell>
          <cell r="CH1552">
            <v>88.74</v>
          </cell>
          <cell r="CI1552">
            <v>0</v>
          </cell>
          <cell r="CJ1552">
            <v>0.08</v>
          </cell>
          <cell r="CK1552">
            <v>52.67</v>
          </cell>
          <cell r="CM1552">
            <v>249.54</v>
          </cell>
          <cell r="CN1552">
            <v>0.27</v>
          </cell>
          <cell r="CO1552">
            <v>0.44900000000000001</v>
          </cell>
          <cell r="CP1552">
            <v>58.94</v>
          </cell>
          <cell r="CR1552">
            <v>174.78</v>
          </cell>
          <cell r="CS1552">
            <v>0</v>
          </cell>
          <cell r="CT1552">
            <v>1.01</v>
          </cell>
          <cell r="CU1552">
            <v>83.15</v>
          </cell>
          <cell r="CW1552">
            <v>107.89</v>
          </cell>
          <cell r="CX1552">
            <v>0</v>
          </cell>
          <cell r="CY1552">
            <v>0.21609800000000001</v>
          </cell>
          <cell r="CZ1552">
            <v>5.9896999999999999E-2</v>
          </cell>
          <cell r="DA1552">
            <v>0.27599499999999999</v>
          </cell>
          <cell r="DB1552">
            <v>43.29</v>
          </cell>
          <cell r="DD1552">
            <v>127.648</v>
          </cell>
          <cell r="DE1552">
            <v>0.81100000000000005</v>
          </cell>
          <cell r="DF1552">
            <v>0.3212352</v>
          </cell>
          <cell r="DG1552">
            <v>50.5</v>
          </cell>
          <cell r="DI1552">
            <v>50.579000000000001</v>
          </cell>
          <cell r="DJ1552">
            <v>0.44500000000000001</v>
          </cell>
          <cell r="DK1552">
            <v>0</v>
          </cell>
          <cell r="DL1552">
            <v>44.94</v>
          </cell>
          <cell r="DN1552">
            <v>29.731999999999999</v>
          </cell>
          <cell r="DO1552">
            <v>0.66100000000000003</v>
          </cell>
          <cell r="DP1552">
            <v>0</v>
          </cell>
          <cell r="DQ1552">
            <v>33.770000000000003</v>
          </cell>
          <cell r="DS1552">
            <v>204.18</v>
          </cell>
          <cell r="DT1552">
            <v>0.54</v>
          </cell>
          <cell r="DU1552">
            <v>0.63</v>
          </cell>
          <cell r="DV1552">
            <v>27.11</v>
          </cell>
          <cell r="DX1552">
            <v>75.63</v>
          </cell>
          <cell r="DY1552">
            <v>2.5000000000000001E-2</v>
          </cell>
          <cell r="EE1552">
            <v>0.38500000000000001</v>
          </cell>
          <cell r="EF1552">
            <v>62.38</v>
          </cell>
          <cell r="EH1552">
            <v>9.5329999999999995</v>
          </cell>
          <cell r="EI1552">
            <v>0.152</v>
          </cell>
          <cell r="EM1552">
            <v>0.124</v>
          </cell>
          <cell r="EN1552">
            <v>22</v>
          </cell>
          <cell r="EP1552">
            <v>5.335</v>
          </cell>
          <cell r="EQ1552">
            <v>7.0000000000000001E-3</v>
          </cell>
          <cell r="ER1552">
            <v>7.0000000000000001E-3</v>
          </cell>
          <cell r="ES1552">
            <v>43.1</v>
          </cell>
          <cell r="EU1552">
            <v>10.019</v>
          </cell>
          <cell r="EV1552">
            <v>0</v>
          </cell>
          <cell r="EX1552">
            <v>3.5000000000000003E-2</v>
          </cell>
          <cell r="EY1552">
            <v>59.14</v>
          </cell>
          <cell r="FA1552">
            <v>4.968</v>
          </cell>
          <cell r="FB1552">
            <v>0</v>
          </cell>
          <cell r="FC1552">
            <v>6.0000000000000001E-3</v>
          </cell>
          <cell r="FD1552">
            <v>63.05</v>
          </cell>
          <cell r="FF1552">
            <v>3</v>
          </cell>
          <cell r="FG1552">
            <v>4.0000000000000001E-3</v>
          </cell>
          <cell r="FH1552">
            <v>4.0000000000000001E-3</v>
          </cell>
          <cell r="FI1552">
            <v>72.16</v>
          </cell>
          <cell r="FK1552">
            <v>2.34</v>
          </cell>
          <cell r="FL1552">
            <v>0.01</v>
          </cell>
          <cell r="FM1552">
            <v>3.0000000000000001E-3</v>
          </cell>
          <cell r="FN1552">
            <v>40</v>
          </cell>
          <cell r="FP1552">
            <v>116.16</v>
          </cell>
          <cell r="FQ1552">
            <v>0</v>
          </cell>
          <cell r="FR1552">
            <v>0.29799999999999999</v>
          </cell>
          <cell r="FU1552">
            <v>39.74</v>
          </cell>
          <cell r="FV1552">
            <v>0.47099999999999997</v>
          </cell>
          <cell r="FW1552">
            <v>1.0109999999999999</v>
          </cell>
          <cell r="GB1552">
            <v>0</v>
          </cell>
          <cell r="GD1552">
            <v>106.11300000000003</v>
          </cell>
          <cell r="GE1552">
            <v>122.66900000000003</v>
          </cell>
          <cell r="GF1552">
            <v>7.1450000000000005</v>
          </cell>
          <cell r="GG1552">
            <v>70.374000000000009</v>
          </cell>
          <cell r="GH1552">
            <v>24.498999999999999</v>
          </cell>
          <cell r="GI1552">
            <v>61.700999999999979</v>
          </cell>
          <cell r="GJ1552">
            <v>50.499999999999986</v>
          </cell>
          <cell r="GK1552">
            <v>607.26999999999987</v>
          </cell>
          <cell r="GL1552">
            <v>45.262860299999986</v>
          </cell>
          <cell r="GM1552">
            <v>400.13999999999959</v>
          </cell>
          <cell r="GN1552">
            <v>82.069999999999965</v>
          </cell>
          <cell r="GO1552">
            <v>353.43000000000018</v>
          </cell>
          <cell r="GP1552">
            <v>9.9030000000000005</v>
          </cell>
          <cell r="GQ1552">
            <v>28.507999999999992</v>
          </cell>
          <cell r="GR1552">
            <v>0.89600000000000002</v>
          </cell>
          <cell r="GS1552">
            <v>37.358999999999988</v>
          </cell>
          <cell r="GT1552">
            <v>5.8629999999999995</v>
          </cell>
          <cell r="GU1552">
            <v>42.533999999999992</v>
          </cell>
          <cell r="GV1552">
            <v>10.141999999999999</v>
          </cell>
          <cell r="GW1552">
            <v>211.30120480000005</v>
          </cell>
          <cell r="GX1552">
            <v>9.1856679999999997</v>
          </cell>
          <cell r="GY1552">
            <v>32.916700000000006</v>
          </cell>
          <cell r="GZ1552">
            <v>20.261000000000003</v>
          </cell>
          <cell r="HA1552">
            <v>28.710999999999999</v>
          </cell>
          <cell r="HB1552">
            <v>1.718</v>
          </cell>
          <cell r="HC1552">
            <v>5.759000000000003</v>
          </cell>
          <cell r="HD1552">
            <v>12.153887999999998</v>
          </cell>
          <cell r="HE1552">
            <v>50.685695999999979</v>
          </cell>
          <cell r="HF1552">
            <v>0.69</v>
          </cell>
          <cell r="HG1552">
            <v>41.999999999999929</v>
          </cell>
          <cell r="HH1552">
            <v>33.170999999999971</v>
          </cell>
          <cell r="HI1552">
            <v>59.299000000000078</v>
          </cell>
          <cell r="HJ1552">
            <v>5.6999999999999993</v>
          </cell>
          <cell r="HK1552">
            <v>95.905000000000001</v>
          </cell>
          <cell r="HL1552">
            <v>0.96862599999999988</v>
          </cell>
          <cell r="HM1552">
            <v>85.513864999999953</v>
          </cell>
          <cell r="HN1552">
            <v>30.716000000000005</v>
          </cell>
          <cell r="HO1552">
            <v>25.648531199999994</v>
          </cell>
          <cell r="HP1552">
            <v>25.499000000000002</v>
          </cell>
          <cell r="HQ1552">
            <v>14.978649599999999</v>
          </cell>
          <cell r="HR1552">
            <v>17.094999999999999</v>
          </cell>
          <cell r="HS1552">
            <v>16.726867200000008</v>
          </cell>
          <cell r="HT1552">
            <v>21.07</v>
          </cell>
          <cell r="HU1552">
            <v>54.710000000000043</v>
          </cell>
          <cell r="HV1552">
            <v>9.161999999999999</v>
          </cell>
          <cell r="HW1552">
            <v>34.140999999999998</v>
          </cell>
          <cell r="HX1552">
            <v>2.5670000000000006</v>
          </cell>
          <cell r="HY1552">
            <v>7.4800000000000013</v>
          </cell>
          <cell r="HZ1552">
            <v>0.48000000000000004</v>
          </cell>
          <cell r="IA1552">
            <v>0.67700000000000049</v>
          </cell>
          <cell r="IB1552">
            <v>1.6229999999999984</v>
          </cell>
          <cell r="IC1552">
            <v>2.710999999999999</v>
          </cell>
          <cell r="ID1552">
            <v>0.46400000000000008</v>
          </cell>
          <cell r="IE1552">
            <v>0.53300000000000036</v>
          </cell>
          <cell r="IF1552">
            <v>0.39100000000000018</v>
          </cell>
          <cell r="IG1552">
            <v>0.38800000000000029</v>
          </cell>
          <cell r="IH1552">
            <v>0.39800000000000013</v>
          </cell>
          <cell r="II1552">
            <v>0.31400000000000022</v>
          </cell>
          <cell r="IJ1552">
            <v>2.6899999999999986</v>
          </cell>
          <cell r="IK1552">
            <v>91.293000000000063</v>
          </cell>
          <cell r="IL1552">
            <v>60.725000000000001</v>
          </cell>
          <cell r="IM1552">
            <v>117.84099999999988</v>
          </cell>
        </row>
        <row r="1553">
          <cell r="A1553">
            <v>43190</v>
          </cell>
          <cell r="B1553">
            <v>31</v>
          </cell>
          <cell r="C1553">
            <v>3</v>
          </cell>
          <cell r="D1553">
            <v>2018</v>
          </cell>
          <cell r="E1553" t="str">
            <v>3132018</v>
          </cell>
          <cell r="F1553">
            <v>283.392</v>
          </cell>
          <cell r="G1553">
            <v>259.95999999999998</v>
          </cell>
          <cell r="H1553">
            <v>82.277000000000001</v>
          </cell>
          <cell r="I1553">
            <v>1.4139999999999999</v>
          </cell>
          <cell r="J1553">
            <v>2.073</v>
          </cell>
          <cell r="K1553">
            <v>344.28</v>
          </cell>
          <cell r="M1553">
            <v>104.97199999999999</v>
          </cell>
          <cell r="N1553">
            <v>6.0000000000000001E-3</v>
          </cell>
          <cell r="O1553">
            <v>0.97699999999999998</v>
          </cell>
          <cell r="P1553">
            <v>364.1</v>
          </cell>
          <cell r="R1553">
            <v>85.98</v>
          </cell>
          <cell r="S1553">
            <v>0.18</v>
          </cell>
          <cell r="T1553">
            <v>0.36699999999999999</v>
          </cell>
          <cell r="U1553">
            <v>160.53</v>
          </cell>
          <cell r="W1553">
            <v>1101.3</v>
          </cell>
          <cell r="X1553">
            <v>3.45</v>
          </cell>
          <cell r="AC1553">
            <v>7.65</v>
          </cell>
          <cell r="AD1553">
            <v>116.97</v>
          </cell>
          <cell r="AF1553">
            <v>456.68</v>
          </cell>
          <cell r="AG1553">
            <v>0</v>
          </cell>
          <cell r="AH1553">
            <v>4.32</v>
          </cell>
          <cell r="AI1553">
            <v>39.299999999999997</v>
          </cell>
          <cell r="AJ1553">
            <v>18.25</v>
          </cell>
          <cell r="AK1553">
            <v>431.3</v>
          </cell>
          <cell r="AL1553">
            <v>0</v>
          </cell>
          <cell r="AM1553">
            <v>3.93</v>
          </cell>
          <cell r="AN1553">
            <v>217.05</v>
          </cell>
          <cell r="AP1553">
            <v>84.132999999999996</v>
          </cell>
          <cell r="AQ1553">
            <v>0.19600000000000001</v>
          </cell>
          <cell r="AR1553">
            <v>0.51900000000000002</v>
          </cell>
          <cell r="AS1553">
            <v>199.06</v>
          </cell>
          <cell r="AU1553">
            <v>65.948999999999998</v>
          </cell>
          <cell r="AV1553">
            <v>0</v>
          </cell>
          <cell r="AW1553">
            <v>0.32700000000000001</v>
          </cell>
          <cell r="AX1553">
            <v>221.67</v>
          </cell>
          <cell r="AZ1553">
            <v>136.07</v>
          </cell>
          <cell r="BA1553">
            <v>0.189</v>
          </cell>
          <cell r="BB1553">
            <v>0.7</v>
          </cell>
          <cell r="BC1553">
            <v>181.9</v>
          </cell>
          <cell r="BE1553">
            <v>294.35000000000002</v>
          </cell>
          <cell r="BF1553">
            <v>0</v>
          </cell>
          <cell r="BG1553">
            <v>5.7629999999999999</v>
          </cell>
          <cell r="BH1553">
            <v>12.583</v>
          </cell>
          <cell r="BI1553">
            <v>9.14</v>
          </cell>
          <cell r="BJ1553">
            <v>2.375</v>
          </cell>
          <cell r="BK1553">
            <v>262.94</v>
          </cell>
          <cell r="BM1553">
            <v>108.98699999999999</v>
          </cell>
          <cell r="BN1553">
            <v>2.41E-2</v>
          </cell>
          <cell r="BO1553">
            <v>0.17280000000000001</v>
          </cell>
          <cell r="BP1553">
            <v>271.98</v>
          </cell>
          <cell r="BQ1553" t="str">
            <v>-</v>
          </cell>
          <cell r="BR1553">
            <v>167.38200000000001</v>
          </cell>
          <cell r="BS1553">
            <v>0</v>
          </cell>
          <cell r="BT1553">
            <v>0.38900000000000001</v>
          </cell>
          <cell r="BU1553">
            <v>4.08</v>
          </cell>
          <cell r="BV1553">
            <v>236.77</v>
          </cell>
          <cell r="BX1553">
            <v>65.995999999999995</v>
          </cell>
          <cell r="BY1553">
            <v>4.2999999999999997E-2</v>
          </cell>
          <cell r="BZ1553">
            <v>0</v>
          </cell>
          <cell r="CA1553">
            <v>86.932000000000002</v>
          </cell>
          <cell r="CC1553">
            <v>236.6</v>
          </cell>
          <cell r="CD1553">
            <v>0</v>
          </cell>
          <cell r="CE1553">
            <v>1.5638400000000001</v>
          </cell>
          <cell r="CF1553">
            <v>150.77000000000001</v>
          </cell>
          <cell r="CH1553">
            <v>88.49</v>
          </cell>
          <cell r="CI1553">
            <v>0</v>
          </cell>
          <cell r="CJ1553">
            <v>0.08</v>
          </cell>
          <cell r="CK1553">
            <v>52.65</v>
          </cell>
          <cell r="CM1553">
            <v>249.04</v>
          </cell>
          <cell r="CN1553">
            <v>0</v>
          </cell>
          <cell r="CO1553">
            <v>0.158</v>
          </cell>
          <cell r="CP1553">
            <v>58.89</v>
          </cell>
          <cell r="CR1553">
            <v>173.38</v>
          </cell>
          <cell r="CS1553">
            <v>0</v>
          </cell>
          <cell r="CT1553">
            <v>1.3</v>
          </cell>
          <cell r="CU1553">
            <v>82.71</v>
          </cell>
          <cell r="CW1553">
            <v>106.34</v>
          </cell>
          <cell r="CX1553">
            <v>0</v>
          </cell>
          <cell r="CY1553">
            <v>0.21601100000000001</v>
          </cell>
          <cell r="CZ1553">
            <v>1.3007820000000001</v>
          </cell>
          <cell r="DA1553">
            <v>1.5167930000000001</v>
          </cell>
          <cell r="DB1553">
            <v>43.34</v>
          </cell>
          <cell r="DD1553">
            <v>128.648</v>
          </cell>
          <cell r="DE1553">
            <v>1.4350000000000001</v>
          </cell>
          <cell r="DF1553">
            <v>0.32166719999999999</v>
          </cell>
          <cell r="DG1553">
            <v>50.52</v>
          </cell>
          <cell r="DI1553">
            <v>50.756</v>
          </cell>
          <cell r="DJ1553">
            <v>0.47599999999999998</v>
          </cell>
          <cell r="DK1553">
            <v>0</v>
          </cell>
          <cell r="DL1553">
            <v>44.99</v>
          </cell>
          <cell r="DN1553">
            <v>30.189</v>
          </cell>
          <cell r="DO1553">
            <v>0.55500000000000005</v>
          </cell>
          <cell r="DP1553">
            <v>0</v>
          </cell>
          <cell r="DQ1553">
            <v>33.75</v>
          </cell>
          <cell r="DS1553">
            <v>203.31</v>
          </cell>
          <cell r="DT1553">
            <v>0</v>
          </cell>
          <cell r="DU1553">
            <v>0.63</v>
          </cell>
          <cell r="DV1553">
            <v>27.08</v>
          </cell>
          <cell r="DX1553">
            <v>75.271000000000001</v>
          </cell>
          <cell r="DY1553">
            <v>8.0000000000000002E-3</v>
          </cell>
          <cell r="EE1553">
            <v>0.36699999999999999</v>
          </cell>
          <cell r="EF1553">
            <v>62.39</v>
          </cell>
          <cell r="EH1553">
            <v>9.5619999999999994</v>
          </cell>
          <cell r="EI1553">
            <v>0.154</v>
          </cell>
          <cell r="EM1553">
            <v>0.126</v>
          </cell>
          <cell r="EN1553">
            <v>22.07</v>
          </cell>
          <cell r="EP1553">
            <v>5.44</v>
          </cell>
          <cell r="EQ1553">
            <v>0.112</v>
          </cell>
          <cell r="ER1553">
            <v>7.0000000000000001E-3</v>
          </cell>
          <cell r="ES1553">
            <v>43.11</v>
          </cell>
          <cell r="EU1553">
            <v>10.039999999999999</v>
          </cell>
          <cell r="EV1553">
            <v>7.6999999999999999E-2</v>
          </cell>
          <cell r="EX1553">
            <v>5.6000000000000001E-2</v>
          </cell>
          <cell r="EY1553">
            <v>59.12</v>
          </cell>
          <cell r="FA1553">
            <v>4.944</v>
          </cell>
          <cell r="FB1553">
            <v>0</v>
          </cell>
          <cell r="FC1553">
            <v>6.0000000000000001E-3</v>
          </cell>
          <cell r="FD1553">
            <v>63.03</v>
          </cell>
          <cell r="FF1553">
            <v>2.984</v>
          </cell>
          <cell r="FG1553">
            <v>0</v>
          </cell>
          <cell r="FH1553">
            <v>4.0000000000000001E-3</v>
          </cell>
          <cell r="FI1553">
            <v>72.16</v>
          </cell>
          <cell r="FK1553">
            <v>2.34</v>
          </cell>
          <cell r="FL1553">
            <v>3.0000000000000001E-3</v>
          </cell>
          <cell r="FM1553">
            <v>3.0000000000000001E-3</v>
          </cell>
          <cell r="FN1553">
            <v>39.979999999999997</v>
          </cell>
          <cell r="FP1553">
            <v>115.77</v>
          </cell>
          <cell r="FQ1553">
            <v>0</v>
          </cell>
          <cell r="FR1553">
            <v>0.29799999999999999</v>
          </cell>
          <cell r="FU1553">
            <v>39.380000000000003</v>
          </cell>
          <cell r="FV1553">
            <v>0</v>
          </cell>
          <cell r="FW1553">
            <v>0.29499999999999998</v>
          </cell>
          <cell r="GB1553">
            <v>0</v>
          </cell>
          <cell r="GD1553">
            <v>107.52700000000003</v>
          </cell>
          <cell r="GE1553">
            <v>124.74200000000002</v>
          </cell>
          <cell r="GF1553">
            <v>7.1510000000000007</v>
          </cell>
          <cell r="GG1553">
            <v>71.351000000000013</v>
          </cell>
          <cell r="GH1553">
            <v>24.678999999999998</v>
          </cell>
          <cell r="GI1553">
            <v>62.067999999999977</v>
          </cell>
          <cell r="GJ1553">
            <v>53.949999999999989</v>
          </cell>
          <cell r="GK1553">
            <v>614.91999999999985</v>
          </cell>
          <cell r="GL1553">
            <v>45.262860299999986</v>
          </cell>
          <cell r="GM1553">
            <v>404.45999999999958</v>
          </cell>
          <cell r="GN1553">
            <v>82.069999999999965</v>
          </cell>
          <cell r="GO1553">
            <v>357.36000000000018</v>
          </cell>
          <cell r="GP1553">
            <v>10.099</v>
          </cell>
          <cell r="GQ1553">
            <v>29.02699999999999</v>
          </cell>
          <cell r="GR1553">
            <v>0.89600000000000002</v>
          </cell>
          <cell r="GS1553">
            <v>37.685999999999986</v>
          </cell>
          <cell r="GT1553">
            <v>6.0519999999999996</v>
          </cell>
          <cell r="GU1553">
            <v>43.233999999999995</v>
          </cell>
          <cell r="GV1553">
            <v>10.141999999999999</v>
          </cell>
          <cell r="GW1553">
            <v>213.67620480000005</v>
          </cell>
          <cell r="GX1553">
            <v>9.2097680000000004</v>
          </cell>
          <cell r="GY1553">
            <v>33.089500000000008</v>
          </cell>
          <cell r="GZ1553">
            <v>20.261000000000003</v>
          </cell>
          <cell r="HA1553">
            <v>29.099999999999998</v>
          </cell>
          <cell r="HB1553">
            <v>1.7609999999999999</v>
          </cell>
          <cell r="HC1553">
            <v>5.759000000000003</v>
          </cell>
          <cell r="HD1553">
            <v>12.153887999999998</v>
          </cell>
          <cell r="HE1553">
            <v>52.249535999999978</v>
          </cell>
          <cell r="HF1553">
            <v>0.69</v>
          </cell>
          <cell r="HG1553">
            <v>42.079999999999927</v>
          </cell>
          <cell r="HH1553">
            <v>33.170999999999971</v>
          </cell>
          <cell r="HI1553">
            <v>59.457000000000079</v>
          </cell>
          <cell r="HJ1553">
            <v>5.6999999999999993</v>
          </cell>
          <cell r="HK1553">
            <v>97.204999999999998</v>
          </cell>
          <cell r="HL1553">
            <v>0.96862599999999988</v>
          </cell>
          <cell r="HM1553">
            <v>87.03065799999996</v>
          </cell>
          <cell r="HN1553">
            <v>32.151000000000003</v>
          </cell>
          <cell r="HO1553">
            <v>25.970198399999994</v>
          </cell>
          <cell r="HP1553">
            <v>25.975000000000001</v>
          </cell>
          <cell r="HQ1553">
            <v>14.978649599999999</v>
          </cell>
          <cell r="HR1553">
            <v>17.649999999999999</v>
          </cell>
          <cell r="HS1553">
            <v>16.726867200000008</v>
          </cell>
          <cell r="HT1553">
            <v>21.07</v>
          </cell>
          <cell r="HU1553">
            <v>55.340000000000046</v>
          </cell>
          <cell r="HV1553">
            <v>9.1699999999999982</v>
          </cell>
          <cell r="HW1553">
            <v>34.507999999999996</v>
          </cell>
          <cell r="HX1553">
            <v>2.7210000000000005</v>
          </cell>
          <cell r="HY1553">
            <v>7.6060000000000016</v>
          </cell>
          <cell r="HZ1553">
            <v>0.59200000000000008</v>
          </cell>
          <cell r="IA1553">
            <v>0.6840000000000005</v>
          </cell>
          <cell r="IB1553">
            <v>1.6999999999999984</v>
          </cell>
          <cell r="IC1553">
            <v>2.766999999999999</v>
          </cell>
          <cell r="ID1553">
            <v>0.46400000000000008</v>
          </cell>
          <cell r="IE1553">
            <v>0.53900000000000037</v>
          </cell>
          <cell r="IF1553">
            <v>0.39100000000000018</v>
          </cell>
          <cell r="IG1553">
            <v>0.39200000000000029</v>
          </cell>
          <cell r="IH1553">
            <v>0.40100000000000013</v>
          </cell>
          <cell r="II1553">
            <v>0.31700000000000023</v>
          </cell>
          <cell r="IJ1553">
            <v>2.6899999999999986</v>
          </cell>
          <cell r="IK1553">
            <v>91.591000000000065</v>
          </cell>
          <cell r="IL1553">
            <v>60.725000000000001</v>
          </cell>
          <cell r="IM1553">
            <v>118.13599999999988</v>
          </cell>
        </row>
        <row r="1554">
          <cell r="A1554">
            <v>43191</v>
          </cell>
          <cell r="B1554">
            <v>1</v>
          </cell>
          <cell r="C1554">
            <v>4</v>
          </cell>
          <cell r="D1554">
            <v>2018</v>
          </cell>
          <cell r="E1554" t="str">
            <v>142018</v>
          </cell>
          <cell r="F1554">
            <v>283.34399999999999</v>
          </cell>
          <cell r="G1554">
            <v>259.95999999999998</v>
          </cell>
          <cell r="H1554">
            <v>81.617999999999995</v>
          </cell>
          <cell r="I1554">
            <v>1.409</v>
          </cell>
          <cell r="J1554">
            <v>2.0680000000000001</v>
          </cell>
          <cell r="K1554">
            <v>344.16</v>
          </cell>
          <cell r="M1554">
            <v>103.913</v>
          </cell>
          <cell r="N1554">
            <v>0</v>
          </cell>
          <cell r="O1554">
            <v>0.95</v>
          </cell>
          <cell r="P1554">
            <v>363.97</v>
          </cell>
          <cell r="R1554">
            <v>84.965999999999994</v>
          </cell>
          <cell r="S1554">
            <v>0</v>
          </cell>
          <cell r="T1554">
            <v>0.96699999999999997</v>
          </cell>
          <cell r="U1554">
            <v>160.49</v>
          </cell>
          <cell r="W1554">
            <v>1092.9000000000001</v>
          </cell>
          <cell r="X1554">
            <v>0</v>
          </cell>
          <cell r="AC1554">
            <v>7.71</v>
          </cell>
          <cell r="AD1554">
            <v>116.81</v>
          </cell>
          <cell r="AF1554">
            <v>452.28</v>
          </cell>
          <cell r="AG1554">
            <v>1.7462999999999999E-2</v>
          </cell>
          <cell r="AH1554">
            <v>4.32</v>
          </cell>
          <cell r="AI1554">
            <v>39.25</v>
          </cell>
          <cell r="AJ1554">
            <v>18.25</v>
          </cell>
          <cell r="AK1554">
            <v>425.75</v>
          </cell>
          <cell r="AL1554">
            <v>0</v>
          </cell>
          <cell r="AM1554">
            <v>3.92</v>
          </cell>
          <cell r="AN1554">
            <v>217.02</v>
          </cell>
          <cell r="AP1554">
            <v>83.742999999999995</v>
          </cell>
          <cell r="AQ1554">
            <v>0.188</v>
          </cell>
          <cell r="AR1554">
            <v>0.51800000000000002</v>
          </cell>
          <cell r="AS1554">
            <v>199.04499999999999</v>
          </cell>
          <cell r="AU1554">
            <v>65.581000000000003</v>
          </cell>
          <cell r="AV1554">
            <v>0</v>
          </cell>
          <cell r="AW1554">
            <v>0.33399999999999996</v>
          </cell>
          <cell r="AX1554">
            <v>221.64</v>
          </cell>
          <cell r="AZ1554">
            <v>135.44</v>
          </cell>
          <cell r="BA1554">
            <v>0.17599999999999999</v>
          </cell>
          <cell r="BB1554">
            <v>0.69899999999999995</v>
          </cell>
          <cell r="BC1554">
            <v>181.88</v>
          </cell>
          <cell r="BE1554">
            <v>293.22000000000003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262.89999999999998</v>
          </cell>
          <cell r="BM1554">
            <v>108.55</v>
          </cell>
          <cell r="BN1554">
            <v>2.4899999999999999E-2</v>
          </cell>
          <cell r="BO1554">
            <v>0.17280000000000001</v>
          </cell>
          <cell r="BP1554">
            <v>271.98</v>
          </cell>
          <cell r="BQ1554" t="str">
            <v>-</v>
          </cell>
          <cell r="BR1554">
            <v>166.97800000000001</v>
          </cell>
          <cell r="BS1554">
            <v>0.16600000000000001</v>
          </cell>
          <cell r="BT1554">
            <v>0.38900000000000001</v>
          </cell>
          <cell r="BU1554">
            <v>3.6749999999999998</v>
          </cell>
          <cell r="BV1554">
            <v>236.76</v>
          </cell>
          <cell r="BX1554">
            <v>65.855999999999995</v>
          </cell>
          <cell r="BY1554">
            <v>0</v>
          </cell>
          <cell r="BZ1554">
            <v>0</v>
          </cell>
          <cell r="CA1554">
            <v>86.94</v>
          </cell>
          <cell r="CC1554">
            <v>237</v>
          </cell>
          <cell r="CD1554">
            <v>2.070144</v>
          </cell>
          <cell r="CE1554">
            <v>1.5647040000000001</v>
          </cell>
          <cell r="CF1554">
            <v>150.78</v>
          </cell>
          <cell r="CH1554">
            <v>88.62</v>
          </cell>
          <cell r="CI1554">
            <v>0.18</v>
          </cell>
          <cell r="CJ1554">
            <v>0.05</v>
          </cell>
          <cell r="CK1554">
            <v>52.65</v>
          </cell>
          <cell r="CM1554">
            <v>249.04</v>
          </cell>
          <cell r="CN1554">
            <v>0.24</v>
          </cell>
          <cell r="CO1554">
            <v>0.158</v>
          </cell>
          <cell r="CP1554">
            <v>58.85</v>
          </cell>
          <cell r="CR1554">
            <v>171.98</v>
          </cell>
          <cell r="CS1554">
            <v>0</v>
          </cell>
          <cell r="CT1554">
            <v>1.3</v>
          </cell>
          <cell r="CU1554">
            <v>82.25</v>
          </cell>
          <cell r="CW1554">
            <v>104.74</v>
          </cell>
          <cell r="CX1554">
            <v>0</v>
          </cell>
          <cell r="CY1554">
            <v>0.216001</v>
          </cell>
          <cell r="CZ1554">
            <v>1.300786</v>
          </cell>
          <cell r="DA1554">
            <v>1.5167869999999999</v>
          </cell>
          <cell r="DB1554">
            <v>43.37</v>
          </cell>
          <cell r="DD1554">
            <v>129.24700000000001</v>
          </cell>
          <cell r="DE1554">
            <v>1.2390000000000001</v>
          </cell>
          <cell r="DF1554">
            <v>0.3219264</v>
          </cell>
          <cell r="DG1554">
            <v>50.53</v>
          </cell>
          <cell r="DI1554">
            <v>50.844000000000001</v>
          </cell>
          <cell r="DJ1554">
            <v>0.39600000000000002</v>
          </cell>
          <cell r="DK1554">
            <v>0</v>
          </cell>
          <cell r="DL1554">
            <v>45.04</v>
          </cell>
          <cell r="DN1554">
            <v>30.638000000000002</v>
          </cell>
          <cell r="DO1554">
            <v>0.40200000000000002</v>
          </cell>
          <cell r="DP1554">
            <v>0</v>
          </cell>
          <cell r="DQ1554">
            <v>33.75</v>
          </cell>
          <cell r="DS1554">
            <v>203.31</v>
          </cell>
          <cell r="DT1554">
            <v>0</v>
          </cell>
          <cell r="DU1554">
            <v>0.63</v>
          </cell>
          <cell r="DV1554">
            <v>27.06</v>
          </cell>
          <cell r="DX1554">
            <v>75.031000000000006</v>
          </cell>
          <cell r="DY1554">
            <v>8.2000000000000003E-2</v>
          </cell>
          <cell r="EE1554">
            <v>0.32200000000000001</v>
          </cell>
          <cell r="EF1554">
            <v>62.46</v>
          </cell>
          <cell r="EH1554">
            <v>9.7620000000000005</v>
          </cell>
          <cell r="EI1554">
            <v>0.32700000000000001</v>
          </cell>
          <cell r="EM1554">
            <v>0.127</v>
          </cell>
          <cell r="EN1554">
            <v>22.12</v>
          </cell>
          <cell r="EP1554">
            <v>5.516</v>
          </cell>
          <cell r="EQ1554">
            <v>8.3000000000000004E-2</v>
          </cell>
          <cell r="ER1554">
            <v>7.0000000000000001E-3</v>
          </cell>
          <cell r="ES1554">
            <v>43.13</v>
          </cell>
          <cell r="EU1554">
            <v>10.082000000000001</v>
          </cell>
          <cell r="EV1554">
            <v>5.8999999999999997E-2</v>
          </cell>
          <cell r="EX1554">
            <v>1.7000000000000001E-2</v>
          </cell>
          <cell r="EY1554">
            <v>59.1</v>
          </cell>
          <cell r="FA1554">
            <v>4.92</v>
          </cell>
          <cell r="FB1554">
            <v>0</v>
          </cell>
          <cell r="FC1554">
            <v>6.0000000000000001E-3</v>
          </cell>
          <cell r="FD1554">
            <v>63.03</v>
          </cell>
          <cell r="FF1554">
            <v>2.984</v>
          </cell>
          <cell r="FG1554">
            <v>4.0000000000000001E-3</v>
          </cell>
          <cell r="FH1554">
            <v>4.0000000000000001E-3</v>
          </cell>
          <cell r="FI1554">
            <v>72.2</v>
          </cell>
          <cell r="FK1554">
            <v>2.367</v>
          </cell>
          <cell r="FL1554">
            <v>3.1E-2</v>
          </cell>
          <cell r="FM1554">
            <v>3.0000000000000001E-3</v>
          </cell>
          <cell r="FN1554">
            <v>39.96</v>
          </cell>
          <cell r="FP1554">
            <v>115.4</v>
          </cell>
          <cell r="FQ1554">
            <v>0</v>
          </cell>
          <cell r="FR1554">
            <v>0.29799999999999999</v>
          </cell>
          <cell r="FU1554">
            <v>39.380000000000003</v>
          </cell>
          <cell r="FV1554">
            <v>0</v>
          </cell>
          <cell r="FW1554">
            <v>0.29499999999999998</v>
          </cell>
          <cell r="GB1554">
            <v>0</v>
          </cell>
          <cell r="GD1554">
            <v>108.93600000000004</v>
          </cell>
          <cell r="GE1554">
            <v>126.81000000000002</v>
          </cell>
          <cell r="GF1554">
            <v>7.1510000000000007</v>
          </cell>
          <cell r="GG1554">
            <v>72.301000000000016</v>
          </cell>
          <cell r="GH1554">
            <v>24.678999999999998</v>
          </cell>
          <cell r="GI1554">
            <v>63.034999999999975</v>
          </cell>
          <cell r="GJ1554">
            <v>53.949999999999989</v>
          </cell>
          <cell r="GK1554">
            <v>622.62999999999988</v>
          </cell>
          <cell r="GL1554">
            <v>45.280323299999985</v>
          </cell>
          <cell r="GM1554">
            <v>408.77999999999957</v>
          </cell>
          <cell r="GN1554">
            <v>82.069999999999965</v>
          </cell>
          <cell r="GO1554">
            <v>361.2800000000002</v>
          </cell>
          <cell r="GP1554">
            <v>10.287000000000001</v>
          </cell>
          <cell r="GQ1554">
            <v>29.544999999999991</v>
          </cell>
          <cell r="GR1554">
            <v>0.89600000000000002</v>
          </cell>
          <cell r="GS1554">
            <v>38.019999999999989</v>
          </cell>
          <cell r="GT1554">
            <v>6.2279999999999998</v>
          </cell>
          <cell r="GU1554">
            <v>43.932999999999993</v>
          </cell>
          <cell r="GV1554">
            <v>10.141999999999999</v>
          </cell>
          <cell r="GW1554">
            <v>213.67620480000005</v>
          </cell>
          <cell r="GX1554">
            <v>9.234668000000001</v>
          </cell>
          <cell r="GY1554">
            <v>33.26230000000001</v>
          </cell>
          <cell r="GZ1554">
            <v>20.427000000000003</v>
          </cell>
          <cell r="HA1554">
            <v>29.488999999999997</v>
          </cell>
          <cell r="HB1554">
            <v>1.7609999999999999</v>
          </cell>
          <cell r="HC1554">
            <v>5.759000000000003</v>
          </cell>
          <cell r="HD1554">
            <v>14.224031999999998</v>
          </cell>
          <cell r="HE1554">
            <v>53.814239999999977</v>
          </cell>
          <cell r="HF1554">
            <v>0.86999999999999988</v>
          </cell>
          <cell r="HG1554">
            <v>42.129999999999924</v>
          </cell>
          <cell r="HH1554">
            <v>33.410999999999973</v>
          </cell>
          <cell r="HI1554">
            <v>59.61500000000008</v>
          </cell>
          <cell r="HJ1554">
            <v>5.6999999999999993</v>
          </cell>
          <cell r="HK1554">
            <v>98.504999999999995</v>
          </cell>
          <cell r="HL1554">
            <v>0.96862599999999988</v>
          </cell>
          <cell r="HM1554">
            <v>88.547444999999954</v>
          </cell>
          <cell r="HN1554">
            <v>33.39</v>
          </cell>
          <cell r="HO1554">
            <v>26.292124799999993</v>
          </cell>
          <cell r="HP1554">
            <v>26.371000000000002</v>
          </cell>
          <cell r="HQ1554">
            <v>14.978649599999999</v>
          </cell>
          <cell r="HR1554">
            <v>18.052</v>
          </cell>
          <cell r="HS1554">
            <v>16.726867200000008</v>
          </cell>
          <cell r="HT1554">
            <v>21.07</v>
          </cell>
          <cell r="HU1554">
            <v>55.970000000000049</v>
          </cell>
          <cell r="HV1554">
            <v>9.2519999999999989</v>
          </cell>
          <cell r="HW1554">
            <v>34.83</v>
          </cell>
          <cell r="HX1554">
            <v>3.0480000000000005</v>
          </cell>
          <cell r="HY1554">
            <v>7.7330000000000014</v>
          </cell>
          <cell r="HZ1554">
            <v>0.67500000000000004</v>
          </cell>
          <cell r="IA1554">
            <v>0.6910000000000005</v>
          </cell>
          <cell r="IB1554">
            <v>1.7589999999999983</v>
          </cell>
          <cell r="IC1554">
            <v>2.7839999999999989</v>
          </cell>
          <cell r="ID1554">
            <v>0.46400000000000008</v>
          </cell>
          <cell r="IE1554">
            <v>0.54500000000000037</v>
          </cell>
          <cell r="IF1554">
            <v>0.39500000000000018</v>
          </cell>
          <cell r="IG1554">
            <v>0.3960000000000003</v>
          </cell>
          <cell r="IH1554">
            <v>0.43200000000000016</v>
          </cell>
          <cell r="II1554">
            <v>0.32000000000000023</v>
          </cell>
          <cell r="IJ1554">
            <v>2.6899999999999986</v>
          </cell>
          <cell r="IK1554">
            <v>91.889000000000067</v>
          </cell>
          <cell r="IL1554">
            <v>60.725000000000001</v>
          </cell>
          <cell r="IM1554">
            <v>118.43099999999988</v>
          </cell>
        </row>
        <row r="1555">
          <cell r="A1555">
            <v>43192</v>
          </cell>
          <cell r="B1555">
            <v>2</v>
          </cell>
          <cell r="C1555">
            <v>4</v>
          </cell>
          <cell r="D1555">
            <v>2018</v>
          </cell>
          <cell r="E1555" t="str">
            <v>242018</v>
          </cell>
          <cell r="F1555">
            <v>283.25</v>
          </cell>
          <cell r="G1555">
            <v>259.95999999999998</v>
          </cell>
          <cell r="H1555">
            <v>80.328000000000003</v>
          </cell>
          <cell r="I1555">
            <v>0.77100000000000002</v>
          </cell>
          <cell r="J1555">
            <v>2.0609999999999999</v>
          </cell>
          <cell r="K1555">
            <v>344.15</v>
          </cell>
          <cell r="M1555">
            <v>103.825</v>
          </cell>
          <cell r="N1555">
            <v>0.32400000000000001</v>
          </cell>
          <cell r="O1555">
            <v>0.41199999999999998</v>
          </cell>
          <cell r="P1555">
            <v>363.83</v>
          </cell>
          <cell r="R1555">
            <v>83.873999999999995</v>
          </cell>
          <cell r="S1555">
            <v>0</v>
          </cell>
          <cell r="T1555">
            <v>1.0409999999999999</v>
          </cell>
          <cell r="U1555">
            <v>160.44999999999999</v>
          </cell>
          <cell r="W1555">
            <v>1084.5</v>
          </cell>
          <cell r="X1555">
            <v>0</v>
          </cell>
          <cell r="AC1555">
            <v>7.72</v>
          </cell>
          <cell r="AD1555">
            <v>116.64</v>
          </cell>
          <cell r="AF1555">
            <v>447.6</v>
          </cell>
          <cell r="AG1555">
            <v>0</v>
          </cell>
          <cell r="AH1555">
            <v>4.32</v>
          </cell>
          <cell r="AI1555">
            <v>39.21</v>
          </cell>
          <cell r="AJ1555">
            <v>18.25</v>
          </cell>
          <cell r="AK1555">
            <v>421.31</v>
          </cell>
          <cell r="AL1555">
            <v>0</v>
          </cell>
          <cell r="AM1555">
            <v>3.91</v>
          </cell>
          <cell r="AN1555">
            <v>216.99</v>
          </cell>
          <cell r="AP1555">
            <v>83.361999999999995</v>
          </cell>
          <cell r="AQ1555">
            <v>0.17100000000000001</v>
          </cell>
          <cell r="AR1555">
            <v>0.51700000000000002</v>
          </cell>
          <cell r="AS1555">
            <v>199.02500000000001</v>
          </cell>
          <cell r="AU1555">
            <v>65.090999999999994</v>
          </cell>
          <cell r="AV1555">
            <v>0</v>
          </cell>
          <cell r="AW1555">
            <v>0.34099999999999997</v>
          </cell>
          <cell r="AX1555">
            <v>221.61</v>
          </cell>
          <cell r="AZ1555">
            <v>134.81</v>
          </cell>
          <cell r="BA1555">
            <v>0.127</v>
          </cell>
          <cell r="BB1555">
            <v>0.69799999999999995</v>
          </cell>
          <cell r="BC1555">
            <v>181.88</v>
          </cell>
          <cell r="BE1555">
            <v>293.22000000000003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262.88</v>
          </cell>
          <cell r="BM1555">
            <v>108.33</v>
          </cell>
          <cell r="BN1555">
            <v>2.5000000000000001E-2</v>
          </cell>
          <cell r="BO1555">
            <v>0.17280000000000001</v>
          </cell>
          <cell r="BP1555">
            <v>271.92</v>
          </cell>
          <cell r="BQ1555" t="str">
            <v>-</v>
          </cell>
          <cell r="BR1555">
            <v>166.45</v>
          </cell>
          <cell r="BS1555">
            <v>2.5000000000000001E-2</v>
          </cell>
          <cell r="BT1555">
            <v>0.38900000000000001</v>
          </cell>
          <cell r="BU1555">
            <v>4.4690000000000003</v>
          </cell>
          <cell r="BV1555">
            <v>236.76</v>
          </cell>
          <cell r="BX1555">
            <v>65.855999999999995</v>
          </cell>
          <cell r="BY1555">
            <v>4.3999999999999997E-2</v>
          </cell>
          <cell r="BZ1555">
            <v>0</v>
          </cell>
          <cell r="CA1555">
            <v>86.941999999999993</v>
          </cell>
          <cell r="CC1555">
            <v>237.1</v>
          </cell>
          <cell r="CD1555">
            <v>1.7703359999999999</v>
          </cell>
          <cell r="CE1555">
            <v>1.5647040000000001</v>
          </cell>
          <cell r="CF1555">
            <v>150.77000000000001</v>
          </cell>
          <cell r="CH1555">
            <v>88.49</v>
          </cell>
          <cell r="CI1555">
            <v>0</v>
          </cell>
          <cell r="CJ1555">
            <v>0.05</v>
          </cell>
          <cell r="CK1555">
            <v>52.64</v>
          </cell>
          <cell r="CM1555">
            <v>248.78</v>
          </cell>
          <cell r="CN1555">
            <v>0</v>
          </cell>
          <cell r="CO1555">
            <v>0.155</v>
          </cell>
          <cell r="CP1555">
            <v>58.81</v>
          </cell>
          <cell r="CR1555">
            <v>170.58</v>
          </cell>
          <cell r="CS1555">
            <v>0</v>
          </cell>
          <cell r="CT1555">
            <v>1.3</v>
          </cell>
          <cell r="CU1555">
            <v>81.8</v>
          </cell>
          <cell r="CW1555">
            <v>103.18</v>
          </cell>
          <cell r="CX1555">
            <v>0</v>
          </cell>
          <cell r="CY1555">
            <v>0.216</v>
          </cell>
          <cell r="CZ1555">
            <v>1.3008390000000001</v>
          </cell>
          <cell r="DA1555">
            <v>1.516839</v>
          </cell>
          <cell r="DB1555">
            <v>43.4</v>
          </cell>
          <cell r="DD1555">
            <v>129.84700000000001</v>
          </cell>
          <cell r="DE1555">
            <v>0.97299999999999998</v>
          </cell>
          <cell r="DF1555">
            <v>0.322272</v>
          </cell>
          <cell r="DG1555">
            <v>50.52</v>
          </cell>
          <cell r="DI1555">
            <v>50.756</v>
          </cell>
          <cell r="DJ1555">
            <v>0.219</v>
          </cell>
          <cell r="DK1555">
            <v>0</v>
          </cell>
          <cell r="DL1555">
            <v>45.05</v>
          </cell>
          <cell r="DN1555">
            <v>30.73</v>
          </cell>
          <cell r="DO1555">
            <v>0.154</v>
          </cell>
          <cell r="DP1555">
            <v>0</v>
          </cell>
          <cell r="DQ1555">
            <v>33.75</v>
          </cell>
          <cell r="DS1555">
            <v>203.31</v>
          </cell>
          <cell r="DT1555">
            <v>0.82</v>
          </cell>
          <cell r="DU1555">
            <v>0.56999999999999995</v>
          </cell>
          <cell r="DV1555">
            <v>27.03</v>
          </cell>
          <cell r="DX1555">
            <v>74.694999999999993</v>
          </cell>
          <cell r="DY1555">
            <v>4.3999999999999997E-2</v>
          </cell>
          <cell r="EE1555">
            <v>0.38</v>
          </cell>
          <cell r="EF1555">
            <v>62.46</v>
          </cell>
          <cell r="EH1555">
            <v>9.7620000000000005</v>
          </cell>
          <cell r="EI1555">
            <v>0.127</v>
          </cell>
          <cell r="EM1555">
            <v>0.127</v>
          </cell>
          <cell r="EN1555">
            <v>22.12</v>
          </cell>
          <cell r="EP1555">
            <v>5.516</v>
          </cell>
          <cell r="EQ1555">
            <v>7.0000000000000001E-3</v>
          </cell>
          <cell r="ER1555">
            <v>7.0000000000000001E-3</v>
          </cell>
          <cell r="ES1555">
            <v>43.13</v>
          </cell>
          <cell r="EU1555">
            <v>10.082000000000001</v>
          </cell>
          <cell r="EV1555">
            <v>1.2E-2</v>
          </cell>
          <cell r="EX1555">
            <v>1.2E-2</v>
          </cell>
          <cell r="EY1555">
            <v>59.08</v>
          </cell>
          <cell r="FA1555">
            <v>4.8959999999999999</v>
          </cell>
          <cell r="FB1555">
            <v>0</v>
          </cell>
          <cell r="FC1555">
            <v>6.0000000000000001E-3</v>
          </cell>
          <cell r="FD1555">
            <v>63.03</v>
          </cell>
          <cell r="FF1555">
            <v>2.984</v>
          </cell>
          <cell r="FG1555">
            <v>4.0000000000000001E-3</v>
          </cell>
          <cell r="FH1555">
            <v>4.0000000000000001E-3</v>
          </cell>
          <cell r="FI1555">
            <v>72.2</v>
          </cell>
          <cell r="FK1555">
            <v>2.367</v>
          </cell>
          <cell r="FL1555">
            <v>3.0000000000000001E-3</v>
          </cell>
          <cell r="FM1555">
            <v>3.0000000000000001E-3</v>
          </cell>
          <cell r="FN1555">
            <v>39.94</v>
          </cell>
          <cell r="FP1555">
            <v>115.01</v>
          </cell>
          <cell r="FQ1555">
            <v>0</v>
          </cell>
          <cell r="FR1555">
            <v>0.29799999999999999</v>
          </cell>
          <cell r="FU1555">
            <v>39.74</v>
          </cell>
          <cell r="FV1555">
            <v>0.105</v>
          </cell>
          <cell r="FW1555">
            <v>0.29499999999999998</v>
          </cell>
          <cell r="GB1555">
            <v>0</v>
          </cell>
          <cell r="GD1555">
            <v>109.70700000000004</v>
          </cell>
          <cell r="GE1555">
            <v>128.87100000000001</v>
          </cell>
          <cell r="GF1555">
            <v>7.4750000000000005</v>
          </cell>
          <cell r="GG1555">
            <v>72.713000000000022</v>
          </cell>
          <cell r="GH1555">
            <v>24.678999999999998</v>
          </cell>
          <cell r="GI1555">
            <v>64.075999999999979</v>
          </cell>
          <cell r="GJ1555">
            <v>53.949999999999989</v>
          </cell>
          <cell r="GK1555">
            <v>630.34999999999991</v>
          </cell>
          <cell r="GL1555">
            <v>45.280323299999985</v>
          </cell>
          <cell r="GM1555">
            <v>413.09999999999957</v>
          </cell>
          <cell r="GN1555">
            <v>82.069999999999965</v>
          </cell>
          <cell r="GO1555">
            <v>365.19000000000023</v>
          </cell>
          <cell r="GP1555">
            <v>10.458</v>
          </cell>
          <cell r="GQ1555">
            <v>30.061999999999991</v>
          </cell>
          <cell r="GR1555">
            <v>0.89600000000000002</v>
          </cell>
          <cell r="GS1555">
            <v>38.36099999999999</v>
          </cell>
          <cell r="GT1555">
            <v>6.3549999999999995</v>
          </cell>
          <cell r="GU1555">
            <v>44.630999999999993</v>
          </cell>
          <cell r="GV1555">
            <v>10.141999999999999</v>
          </cell>
          <cell r="GW1555">
            <v>213.67620480000005</v>
          </cell>
          <cell r="GX1555">
            <v>9.2596680000000013</v>
          </cell>
          <cell r="GY1555">
            <v>33.435100000000013</v>
          </cell>
          <cell r="GZ1555">
            <v>20.452000000000002</v>
          </cell>
          <cell r="HA1555">
            <v>29.877999999999997</v>
          </cell>
          <cell r="HB1555">
            <v>1.8049999999999999</v>
          </cell>
          <cell r="HC1555">
            <v>5.759000000000003</v>
          </cell>
          <cell r="HD1555">
            <v>15.994367999999998</v>
          </cell>
          <cell r="HE1555">
            <v>55.378943999999976</v>
          </cell>
          <cell r="HF1555">
            <v>0.86999999999999988</v>
          </cell>
          <cell r="HG1555">
            <v>42.179999999999922</v>
          </cell>
          <cell r="HH1555">
            <v>33.410999999999973</v>
          </cell>
          <cell r="HI1555">
            <v>59.770000000000081</v>
          </cell>
          <cell r="HJ1555">
            <v>5.6999999999999993</v>
          </cell>
          <cell r="HK1555">
            <v>99.804999999999993</v>
          </cell>
          <cell r="HL1555">
            <v>0.96862599999999988</v>
          </cell>
          <cell r="HM1555">
            <v>90.064283999999958</v>
          </cell>
          <cell r="HN1555">
            <v>34.363</v>
          </cell>
          <cell r="HO1555">
            <v>26.614396799999994</v>
          </cell>
          <cell r="HP1555">
            <v>26.590000000000003</v>
          </cell>
          <cell r="HQ1555">
            <v>14.978649599999999</v>
          </cell>
          <cell r="HR1555">
            <v>18.206</v>
          </cell>
          <cell r="HS1555">
            <v>16.726867200000008</v>
          </cell>
          <cell r="HT1555">
            <v>21.89</v>
          </cell>
          <cell r="HU1555">
            <v>56.540000000000049</v>
          </cell>
          <cell r="HV1555">
            <v>9.2959999999999994</v>
          </cell>
          <cell r="HW1555">
            <v>35.21</v>
          </cell>
          <cell r="HX1555">
            <v>3.1750000000000007</v>
          </cell>
          <cell r="HY1555">
            <v>7.8600000000000012</v>
          </cell>
          <cell r="HZ1555">
            <v>0.68200000000000005</v>
          </cell>
          <cell r="IA1555">
            <v>0.69800000000000051</v>
          </cell>
          <cell r="IB1555">
            <v>1.7709999999999984</v>
          </cell>
          <cell r="IC1555">
            <v>2.7959999999999989</v>
          </cell>
          <cell r="ID1555">
            <v>0.46400000000000008</v>
          </cell>
          <cell r="IE1555">
            <v>0.55100000000000038</v>
          </cell>
          <cell r="IF1555">
            <v>0.39900000000000019</v>
          </cell>
          <cell r="IG1555">
            <v>0.4000000000000003</v>
          </cell>
          <cell r="IH1555">
            <v>0.43500000000000016</v>
          </cell>
          <cell r="II1555">
            <v>0.32300000000000023</v>
          </cell>
          <cell r="IJ1555">
            <v>2.6899999999999986</v>
          </cell>
          <cell r="IK1555">
            <v>92.187000000000069</v>
          </cell>
          <cell r="IL1555">
            <v>60.83</v>
          </cell>
          <cell r="IM1555">
            <v>118.72599999999989</v>
          </cell>
        </row>
        <row r="1556">
          <cell r="A1556">
            <v>43193</v>
          </cell>
          <cell r="B1556">
            <v>3</v>
          </cell>
          <cell r="C1556">
            <v>4</v>
          </cell>
          <cell r="D1556">
            <v>2018</v>
          </cell>
          <cell r="E1556" t="str">
            <v>342018</v>
          </cell>
          <cell r="F1556">
            <v>283.22000000000003</v>
          </cell>
          <cell r="G1556">
            <v>259.95999999999998</v>
          </cell>
          <cell r="H1556">
            <v>79.917000000000002</v>
          </cell>
          <cell r="I1556">
            <v>1.4490000000000001</v>
          </cell>
          <cell r="J1556">
            <v>1.86</v>
          </cell>
          <cell r="K1556">
            <v>344.13</v>
          </cell>
          <cell r="M1556">
            <v>103.648</v>
          </cell>
          <cell r="N1556">
            <v>9.4E-2</v>
          </cell>
          <cell r="O1556">
            <v>0.27100000000000002</v>
          </cell>
          <cell r="P1556">
            <v>363.69</v>
          </cell>
          <cell r="R1556">
            <v>82.781999999999996</v>
          </cell>
          <cell r="S1556">
            <v>0</v>
          </cell>
          <cell r="T1556">
            <v>1.0409999999999999</v>
          </cell>
          <cell r="U1556">
            <v>160.41</v>
          </cell>
          <cell r="W1556">
            <v>1076.0999999999999</v>
          </cell>
          <cell r="X1556">
            <v>0</v>
          </cell>
          <cell r="AC1556">
            <v>7.71</v>
          </cell>
          <cell r="AD1556">
            <v>116.46</v>
          </cell>
          <cell r="AF1556">
            <v>442.65</v>
          </cell>
          <cell r="AG1556">
            <v>0</v>
          </cell>
          <cell r="AH1556">
            <v>4.32</v>
          </cell>
          <cell r="AI1556">
            <v>39.17</v>
          </cell>
          <cell r="AJ1556">
            <v>18.25</v>
          </cell>
          <cell r="AK1556">
            <v>416.87</v>
          </cell>
          <cell r="AL1556">
            <v>0</v>
          </cell>
          <cell r="AM1556">
            <v>3.9</v>
          </cell>
          <cell r="AN1556">
            <v>216.95</v>
          </cell>
          <cell r="AP1556">
            <v>82.879000000000005</v>
          </cell>
          <cell r="AQ1556">
            <v>0.1</v>
          </cell>
          <cell r="AR1556">
            <v>0.51700000000000002</v>
          </cell>
          <cell r="AS1556">
            <v>199.01</v>
          </cell>
          <cell r="AU1556">
            <v>64.722999999999999</v>
          </cell>
          <cell r="AV1556">
            <v>0</v>
          </cell>
          <cell r="AW1556">
            <v>0.248</v>
          </cell>
          <cell r="AX1556">
            <v>221.58</v>
          </cell>
          <cell r="AZ1556">
            <v>134.18</v>
          </cell>
          <cell r="BA1556">
            <v>0.186</v>
          </cell>
          <cell r="BB1556">
            <v>0.69799999999999995</v>
          </cell>
          <cell r="BC1556">
            <v>181.87</v>
          </cell>
          <cell r="BE1556">
            <v>292.64999999999998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262.87</v>
          </cell>
          <cell r="BM1556">
            <v>108.23</v>
          </cell>
          <cell r="BN1556">
            <v>2E-3</v>
          </cell>
          <cell r="BO1556">
            <v>4.3200000000000002E-2</v>
          </cell>
          <cell r="BP1556">
            <v>271.83</v>
          </cell>
          <cell r="BQ1556" t="str">
            <v>-</v>
          </cell>
          <cell r="BR1556">
            <v>165.93100000000001</v>
          </cell>
          <cell r="BS1556">
            <v>5.2999999999999999E-2</v>
          </cell>
          <cell r="BT1556">
            <v>0.38900000000000001</v>
          </cell>
          <cell r="BU1556">
            <v>5.9710000000000001</v>
          </cell>
          <cell r="BV1556">
            <v>236.76</v>
          </cell>
          <cell r="BX1556">
            <v>65.855999999999995</v>
          </cell>
          <cell r="BY1556">
            <v>4.2000000000000003E-2</v>
          </cell>
          <cell r="BZ1556">
            <v>0</v>
          </cell>
          <cell r="CA1556">
            <v>86.94</v>
          </cell>
          <cell r="CC1556">
            <v>237</v>
          </cell>
          <cell r="CD1556">
            <v>1.5698880000000002</v>
          </cell>
          <cell r="CE1556">
            <v>1.5647040000000001</v>
          </cell>
          <cell r="CF1556">
            <v>150.76</v>
          </cell>
          <cell r="CH1556">
            <v>88.36</v>
          </cell>
          <cell r="CI1556">
            <v>0</v>
          </cell>
          <cell r="CJ1556">
            <v>0.05</v>
          </cell>
          <cell r="CK1556">
            <v>52.64</v>
          </cell>
          <cell r="CM1556">
            <v>248.78</v>
          </cell>
          <cell r="CN1556">
            <v>0.24</v>
          </cell>
          <cell r="CO1556">
            <v>0.155</v>
          </cell>
          <cell r="CP1556">
            <v>58.8</v>
          </cell>
          <cell r="CR1556">
            <v>169.58</v>
          </cell>
          <cell r="CS1556">
            <v>0.3</v>
          </cell>
          <cell r="CT1556">
            <v>1.9</v>
          </cell>
          <cell r="CU1556">
            <v>81.34</v>
          </cell>
          <cell r="CW1556">
            <v>101.6</v>
          </cell>
          <cell r="CX1556">
            <v>0</v>
          </cell>
          <cell r="CY1556">
            <v>0.216028</v>
          </cell>
          <cell r="CZ1556">
            <v>1.3006770000000001</v>
          </cell>
          <cell r="DA1556">
            <v>1.516705</v>
          </cell>
          <cell r="DB1556">
            <v>43.39</v>
          </cell>
          <cell r="DD1556">
            <v>129.64699999999999</v>
          </cell>
          <cell r="DE1556">
            <v>0.245</v>
          </cell>
          <cell r="DF1556">
            <v>0.32218560000000002</v>
          </cell>
          <cell r="DG1556">
            <v>50.53</v>
          </cell>
          <cell r="DI1556">
            <v>50.844000000000001</v>
          </cell>
          <cell r="DJ1556">
            <v>0.38600000000000001</v>
          </cell>
          <cell r="DK1556">
            <v>0</v>
          </cell>
          <cell r="DL1556">
            <v>45.07</v>
          </cell>
          <cell r="DN1556">
            <v>30.914999999999999</v>
          </cell>
          <cell r="DO1556">
            <v>0.23799999999999999</v>
          </cell>
          <cell r="DP1556">
            <v>0</v>
          </cell>
          <cell r="DQ1556">
            <v>33.75</v>
          </cell>
          <cell r="DS1556">
            <v>203.31</v>
          </cell>
          <cell r="DT1556">
            <v>1.25</v>
          </cell>
          <cell r="DU1556">
            <v>1</v>
          </cell>
          <cell r="DV1556">
            <v>27.01</v>
          </cell>
          <cell r="DX1556">
            <v>74.456000000000003</v>
          </cell>
          <cell r="DY1556">
            <v>0.129</v>
          </cell>
          <cell r="EE1556">
            <v>0.36799999999999999</v>
          </cell>
          <cell r="EF1556">
            <v>62.47</v>
          </cell>
          <cell r="EH1556">
            <v>9.7910000000000004</v>
          </cell>
          <cell r="EI1556">
            <v>0.156</v>
          </cell>
          <cell r="EM1556">
            <v>0.128</v>
          </cell>
          <cell r="EN1556">
            <v>22.1</v>
          </cell>
          <cell r="EP1556">
            <v>5.4850000000000003</v>
          </cell>
          <cell r="EQ1556">
            <v>0</v>
          </cell>
          <cell r="ER1556">
            <v>7.0000000000000001E-3</v>
          </cell>
          <cell r="ES1556">
            <v>43.12</v>
          </cell>
          <cell r="EU1556">
            <v>10.061</v>
          </cell>
          <cell r="EV1556">
            <v>1.2999999999999999E-2</v>
          </cell>
          <cell r="EX1556">
            <v>3.4000000000000002E-2</v>
          </cell>
          <cell r="EY1556">
            <v>59.06</v>
          </cell>
          <cell r="FA1556">
            <v>4.8719999999999999</v>
          </cell>
          <cell r="FB1556">
            <v>0</v>
          </cell>
          <cell r="FC1556">
            <v>6.0000000000000001E-3</v>
          </cell>
          <cell r="FD1556">
            <v>63.03</v>
          </cell>
          <cell r="FF1556">
            <v>2.984</v>
          </cell>
          <cell r="FG1556">
            <v>4.0000000000000001E-3</v>
          </cell>
          <cell r="FH1556">
            <v>4.0000000000000001E-3</v>
          </cell>
          <cell r="FI1556">
            <v>72.209999999999994</v>
          </cell>
          <cell r="FK1556">
            <v>2.3740000000000001</v>
          </cell>
          <cell r="FL1556">
            <v>0.01</v>
          </cell>
          <cell r="FM1556">
            <v>3.0000000000000001E-3</v>
          </cell>
          <cell r="FN1556">
            <v>39.909999999999997</v>
          </cell>
          <cell r="FP1556">
            <v>114.57</v>
          </cell>
          <cell r="FQ1556">
            <v>0</v>
          </cell>
          <cell r="FR1556">
            <v>0.29399999999999998</v>
          </cell>
          <cell r="FU1556">
            <v>39.74</v>
          </cell>
          <cell r="FV1556">
            <v>0.29499999999999998</v>
          </cell>
          <cell r="FW1556">
            <v>0.29499999999999998</v>
          </cell>
          <cell r="GB1556">
            <v>0</v>
          </cell>
          <cell r="GD1556">
            <v>111.15600000000003</v>
          </cell>
          <cell r="GE1556">
            <v>130.73100000000002</v>
          </cell>
          <cell r="GF1556">
            <v>7.5690000000000008</v>
          </cell>
          <cell r="GG1556">
            <v>72.984000000000023</v>
          </cell>
          <cell r="GH1556">
            <v>24.678999999999998</v>
          </cell>
          <cell r="GI1556">
            <v>65.116999999999976</v>
          </cell>
          <cell r="GJ1556">
            <v>53.949999999999989</v>
          </cell>
          <cell r="GK1556">
            <v>638.05999999999995</v>
          </cell>
          <cell r="GL1556">
            <v>45.280323299999985</v>
          </cell>
          <cell r="GM1556">
            <v>417.41999999999956</v>
          </cell>
          <cell r="GN1556">
            <v>82.069999999999965</v>
          </cell>
          <cell r="GO1556">
            <v>369.0900000000002</v>
          </cell>
          <cell r="GP1556">
            <v>10.558</v>
          </cell>
          <cell r="GQ1556">
            <v>30.57899999999999</v>
          </cell>
          <cell r="GR1556">
            <v>0.89600000000000002</v>
          </cell>
          <cell r="GS1556">
            <v>38.608999999999988</v>
          </cell>
          <cell r="GT1556">
            <v>6.5409999999999995</v>
          </cell>
          <cell r="GU1556">
            <v>45.328999999999994</v>
          </cell>
          <cell r="GV1556">
            <v>10.141999999999999</v>
          </cell>
          <cell r="GW1556">
            <v>213.67620480000005</v>
          </cell>
          <cell r="GX1556">
            <v>9.261668000000002</v>
          </cell>
          <cell r="GY1556">
            <v>33.478300000000011</v>
          </cell>
          <cell r="GZ1556">
            <v>20.505000000000003</v>
          </cell>
          <cell r="HA1556">
            <v>30.266999999999996</v>
          </cell>
          <cell r="HB1556">
            <v>1.847</v>
          </cell>
          <cell r="HC1556">
            <v>5.759000000000003</v>
          </cell>
          <cell r="HD1556">
            <v>17.564255999999997</v>
          </cell>
          <cell r="HE1556">
            <v>56.943647999999975</v>
          </cell>
          <cell r="HF1556">
            <v>0.86999999999999988</v>
          </cell>
          <cell r="HG1556">
            <v>42.229999999999919</v>
          </cell>
          <cell r="HH1556">
            <v>33.650999999999975</v>
          </cell>
          <cell r="HI1556">
            <v>59.925000000000082</v>
          </cell>
          <cell r="HJ1556">
            <v>5.9999999999999991</v>
          </cell>
          <cell r="HK1556">
            <v>101.705</v>
          </cell>
          <cell r="HL1556">
            <v>0.96862599999999988</v>
          </cell>
          <cell r="HM1556">
            <v>91.58098899999996</v>
          </cell>
          <cell r="HN1556">
            <v>34.607999999999997</v>
          </cell>
          <cell r="HO1556">
            <v>26.936582399999995</v>
          </cell>
          <cell r="HP1556">
            <v>26.976000000000003</v>
          </cell>
          <cell r="HQ1556">
            <v>14.978649599999999</v>
          </cell>
          <cell r="HR1556">
            <v>18.443999999999999</v>
          </cell>
          <cell r="HS1556">
            <v>16.726867200000008</v>
          </cell>
          <cell r="HT1556">
            <v>23.14</v>
          </cell>
          <cell r="HU1556">
            <v>57.540000000000049</v>
          </cell>
          <cell r="HV1556">
            <v>9.4249999999999989</v>
          </cell>
          <cell r="HW1556">
            <v>35.578000000000003</v>
          </cell>
          <cell r="HX1556">
            <v>3.3310000000000008</v>
          </cell>
          <cell r="HY1556">
            <v>7.9880000000000013</v>
          </cell>
          <cell r="HZ1556">
            <v>0.68200000000000005</v>
          </cell>
          <cell r="IA1556">
            <v>0.70500000000000052</v>
          </cell>
          <cell r="IB1556">
            <v>1.7839999999999983</v>
          </cell>
          <cell r="IC1556">
            <v>2.8299999999999987</v>
          </cell>
          <cell r="ID1556">
            <v>0.46400000000000008</v>
          </cell>
          <cell r="IE1556">
            <v>0.55700000000000038</v>
          </cell>
          <cell r="IF1556">
            <v>0.40300000000000019</v>
          </cell>
          <cell r="IG1556">
            <v>0.4040000000000003</v>
          </cell>
          <cell r="IH1556">
            <v>0.44500000000000017</v>
          </cell>
          <cell r="II1556">
            <v>0.32600000000000023</v>
          </cell>
          <cell r="IJ1556">
            <v>2.6899999999999986</v>
          </cell>
          <cell r="IK1556">
            <v>92.481000000000066</v>
          </cell>
          <cell r="IL1556">
            <v>61.125</v>
          </cell>
          <cell r="IM1556">
            <v>119.02099999999989</v>
          </cell>
        </row>
        <row r="1557">
          <cell r="A1557">
            <v>43194</v>
          </cell>
          <cell r="B1557">
            <v>4</v>
          </cell>
          <cell r="C1557">
            <v>4</v>
          </cell>
          <cell r="D1557">
            <v>2018</v>
          </cell>
          <cell r="E1557" t="str">
            <v>442018</v>
          </cell>
          <cell r="F1557">
            <v>283.20999999999998</v>
          </cell>
          <cell r="G1557">
            <v>259.95999999999998</v>
          </cell>
          <cell r="H1557">
            <v>79.778999999999996</v>
          </cell>
          <cell r="I1557">
            <v>1.331</v>
          </cell>
          <cell r="J1557">
            <v>1.4690000000000001</v>
          </cell>
          <cell r="K1557">
            <v>344.1</v>
          </cell>
          <cell r="M1557">
            <v>103.383</v>
          </cell>
          <cell r="N1557">
            <v>6.0000000000000001E-3</v>
          </cell>
          <cell r="O1557">
            <v>0.27100000000000002</v>
          </cell>
          <cell r="P1557">
            <v>363.55</v>
          </cell>
          <cell r="R1557">
            <v>81.69</v>
          </cell>
          <cell r="S1557">
            <v>0</v>
          </cell>
          <cell r="T1557">
            <v>1.0409999999999999</v>
          </cell>
          <cell r="U1557">
            <v>160.37</v>
          </cell>
          <cell r="W1557">
            <v>1067.7</v>
          </cell>
          <cell r="X1557">
            <v>0</v>
          </cell>
          <cell r="AC1557">
            <v>7.67</v>
          </cell>
          <cell r="AD1557">
            <v>116.27</v>
          </cell>
          <cell r="AF1557">
            <v>437.43</v>
          </cell>
          <cell r="AG1557">
            <v>0</v>
          </cell>
          <cell r="AH1557">
            <v>4.32</v>
          </cell>
          <cell r="AI1557">
            <v>39.130000000000003</v>
          </cell>
          <cell r="AJ1557">
            <v>18.25</v>
          </cell>
          <cell r="AK1557">
            <v>412.43</v>
          </cell>
          <cell r="AL1557">
            <v>0</v>
          </cell>
          <cell r="AM1557">
            <v>3.89</v>
          </cell>
          <cell r="AN1557">
            <v>216.9</v>
          </cell>
          <cell r="AP1557">
            <v>82.274000000000001</v>
          </cell>
          <cell r="AQ1557">
            <v>2.3E-2</v>
          </cell>
          <cell r="AR1557">
            <v>0.54900000000000004</v>
          </cell>
          <cell r="AS1557">
            <v>199</v>
          </cell>
          <cell r="AU1557">
            <v>64.477999999999994</v>
          </cell>
          <cell r="AV1557">
            <v>0</v>
          </cell>
          <cell r="AW1557">
            <v>0.24399999999999999</v>
          </cell>
          <cell r="AX1557">
            <v>221.56</v>
          </cell>
          <cell r="AZ1557">
            <v>133.76</v>
          </cell>
          <cell r="BA1557">
            <v>0.41599999999999998</v>
          </cell>
          <cell r="BB1557">
            <v>0.69699999999999995</v>
          </cell>
          <cell r="BC1557">
            <v>181.87</v>
          </cell>
          <cell r="BE1557">
            <v>292.64999999999998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262.87</v>
          </cell>
          <cell r="BM1557">
            <v>108.23</v>
          </cell>
          <cell r="BN1557">
            <v>6.7000000000000004E-2</v>
          </cell>
          <cell r="BO1557">
            <v>0</v>
          </cell>
          <cell r="BP1557">
            <v>271.89999999999998</v>
          </cell>
          <cell r="BQ1557" t="str">
            <v>-</v>
          </cell>
          <cell r="BR1557">
            <v>165.422</v>
          </cell>
          <cell r="BS1557">
            <v>7.4999999999999997E-2</v>
          </cell>
          <cell r="BT1557">
            <v>0.38900000000000001</v>
          </cell>
          <cell r="BU1557">
            <v>3.903</v>
          </cell>
          <cell r="BV1557">
            <v>236.76</v>
          </cell>
          <cell r="BX1557">
            <v>65.855999999999995</v>
          </cell>
          <cell r="BY1557">
            <v>4.2999999999999997E-2</v>
          </cell>
          <cell r="BZ1557">
            <v>0</v>
          </cell>
          <cell r="CA1557">
            <v>86.927999999999997</v>
          </cell>
          <cell r="CC1557">
            <v>236.4</v>
          </cell>
          <cell r="CD1557">
            <v>1.0696320000000001</v>
          </cell>
          <cell r="CE1557">
            <v>1.5638400000000001</v>
          </cell>
          <cell r="CF1557">
            <v>150.76</v>
          </cell>
          <cell r="CH1557">
            <v>88.36</v>
          </cell>
          <cell r="CI1557">
            <v>0</v>
          </cell>
          <cell r="CJ1557">
            <v>0</v>
          </cell>
          <cell r="CK1557">
            <v>52.64</v>
          </cell>
          <cell r="CM1557">
            <v>248.78</v>
          </cell>
          <cell r="CN1557">
            <v>0.24</v>
          </cell>
          <cell r="CO1557">
            <v>0.155</v>
          </cell>
          <cell r="CP1557">
            <v>58.78</v>
          </cell>
          <cell r="CR1557">
            <v>168.88</v>
          </cell>
          <cell r="CS1557">
            <v>0</v>
          </cell>
          <cell r="CT1557">
            <v>0.9</v>
          </cell>
          <cell r="CU1557">
            <v>81.239999999999995</v>
          </cell>
          <cell r="CW1557">
            <v>101.25</v>
          </cell>
          <cell r="CX1557">
            <v>0</v>
          </cell>
          <cell r="CY1557">
            <v>0.216034</v>
          </cell>
          <cell r="CZ1557">
            <v>5.9545000000000001E-2</v>
          </cell>
          <cell r="DA1557">
            <v>0.27557900000000002</v>
          </cell>
          <cell r="DB1557">
            <v>43.44</v>
          </cell>
          <cell r="DD1557">
            <v>130.64699999999999</v>
          </cell>
          <cell r="DE1557">
            <v>1.4379999999999999</v>
          </cell>
          <cell r="DF1557">
            <v>0.3226176</v>
          </cell>
          <cell r="DG1557">
            <v>50.53</v>
          </cell>
          <cell r="DI1557">
            <v>50.844000000000001</v>
          </cell>
          <cell r="DJ1557">
            <v>0.32500000000000001</v>
          </cell>
          <cell r="DK1557">
            <v>0</v>
          </cell>
          <cell r="DL1557">
            <v>45.15</v>
          </cell>
          <cell r="DN1557">
            <v>31.66</v>
          </cell>
          <cell r="DO1557">
            <v>0.79900000000000004</v>
          </cell>
          <cell r="DP1557">
            <v>0</v>
          </cell>
          <cell r="DQ1557">
            <v>33.71</v>
          </cell>
          <cell r="DS1557">
            <v>202.14</v>
          </cell>
          <cell r="DT1557">
            <v>0.38</v>
          </cell>
          <cell r="DU1557">
            <v>1.3</v>
          </cell>
          <cell r="DV1557">
            <v>26.99</v>
          </cell>
          <cell r="DX1557">
            <v>74.212000000000003</v>
          </cell>
          <cell r="DY1557">
            <v>0.14399999999999999</v>
          </cell>
          <cell r="EE1557">
            <v>0.38800000000000001</v>
          </cell>
          <cell r="EF1557">
            <v>62.46</v>
          </cell>
          <cell r="EH1557">
            <v>9.7620000000000005</v>
          </cell>
          <cell r="EI1557">
            <v>9.7000000000000003E-2</v>
          </cell>
          <cell r="EM1557">
            <v>0.126</v>
          </cell>
          <cell r="EN1557">
            <v>22.09</v>
          </cell>
          <cell r="EP1557">
            <v>5.47</v>
          </cell>
          <cell r="EQ1557">
            <v>0</v>
          </cell>
          <cell r="ER1557">
            <v>7.0000000000000001E-3</v>
          </cell>
          <cell r="ES1557">
            <v>43.11</v>
          </cell>
          <cell r="EU1557">
            <v>10.039999999999999</v>
          </cell>
          <cell r="EV1557">
            <v>2.7E-2</v>
          </cell>
          <cell r="EX1557">
            <v>4.8000000000000001E-2</v>
          </cell>
          <cell r="EY1557">
            <v>59.04</v>
          </cell>
          <cell r="FA1557">
            <v>4.8479999999999999</v>
          </cell>
          <cell r="FB1557">
            <v>0</v>
          </cell>
          <cell r="FC1557">
            <v>6.0000000000000001E-3</v>
          </cell>
          <cell r="FD1557">
            <v>63.03</v>
          </cell>
          <cell r="FF1557">
            <v>2.984</v>
          </cell>
          <cell r="FG1557">
            <v>4.0000000000000001E-3</v>
          </cell>
          <cell r="FH1557">
            <v>4.0000000000000001E-3</v>
          </cell>
          <cell r="FI1557">
            <v>72.209999999999994</v>
          </cell>
          <cell r="FK1557">
            <v>2.3740000000000001</v>
          </cell>
          <cell r="FL1557">
            <v>3.0000000000000001E-3</v>
          </cell>
          <cell r="FM1557">
            <v>3.0000000000000001E-3</v>
          </cell>
          <cell r="FN1557">
            <v>39.89</v>
          </cell>
          <cell r="FP1557">
            <v>114.2</v>
          </cell>
          <cell r="FQ1557">
            <v>0</v>
          </cell>
          <cell r="FR1557">
            <v>0.29399999999999998</v>
          </cell>
          <cell r="FU1557">
            <v>39.74</v>
          </cell>
          <cell r="FV1557">
            <v>0.29499999999999998</v>
          </cell>
          <cell r="FW1557">
            <v>0.29499999999999998</v>
          </cell>
          <cell r="GB1557">
            <v>0</v>
          </cell>
          <cell r="GD1557">
            <v>112.48700000000004</v>
          </cell>
          <cell r="GE1557">
            <v>132.20000000000002</v>
          </cell>
          <cell r="GF1557">
            <v>7.5750000000000011</v>
          </cell>
          <cell r="GG1557">
            <v>73.255000000000024</v>
          </cell>
          <cell r="GH1557">
            <v>24.678999999999998</v>
          </cell>
          <cell r="GI1557">
            <v>66.157999999999973</v>
          </cell>
          <cell r="GJ1557">
            <v>53.949999999999989</v>
          </cell>
          <cell r="GK1557">
            <v>645.7299999999999</v>
          </cell>
          <cell r="GL1557">
            <v>45.280323299999985</v>
          </cell>
          <cell r="GM1557">
            <v>421.73999999999955</v>
          </cell>
          <cell r="GN1557">
            <v>82.069999999999965</v>
          </cell>
          <cell r="GO1557">
            <v>372.98000000000019</v>
          </cell>
          <cell r="GP1557">
            <v>10.581</v>
          </cell>
          <cell r="GQ1557">
            <v>31.127999999999989</v>
          </cell>
          <cell r="GR1557">
            <v>0.89600000000000002</v>
          </cell>
          <cell r="GS1557">
            <v>38.852999999999987</v>
          </cell>
          <cell r="GT1557">
            <v>6.9569999999999999</v>
          </cell>
          <cell r="GU1557">
            <v>46.025999999999996</v>
          </cell>
          <cell r="GV1557">
            <v>10.141999999999999</v>
          </cell>
          <cell r="GW1557">
            <v>213.67620480000005</v>
          </cell>
          <cell r="GX1557">
            <v>9.3286680000000022</v>
          </cell>
          <cell r="GY1557">
            <v>33.478300000000011</v>
          </cell>
          <cell r="GZ1557">
            <v>20.580000000000002</v>
          </cell>
          <cell r="HA1557">
            <v>30.655999999999995</v>
          </cell>
          <cell r="HB1557">
            <v>1.89</v>
          </cell>
          <cell r="HC1557">
            <v>5.759000000000003</v>
          </cell>
          <cell r="HD1557">
            <v>18.633887999999995</v>
          </cell>
          <cell r="HE1557">
            <v>58.507487999999974</v>
          </cell>
          <cell r="HF1557">
            <v>0.86999999999999988</v>
          </cell>
          <cell r="HG1557">
            <v>42.229999999999919</v>
          </cell>
          <cell r="HH1557">
            <v>33.890999999999977</v>
          </cell>
          <cell r="HI1557">
            <v>60.080000000000084</v>
          </cell>
          <cell r="HJ1557">
            <v>5.9999999999999991</v>
          </cell>
          <cell r="HK1557">
            <v>102.605</v>
          </cell>
          <cell r="HL1557">
            <v>0.96862599999999988</v>
          </cell>
          <cell r="HM1557">
            <v>91.856567999999953</v>
          </cell>
          <cell r="HN1557">
            <v>36.045999999999999</v>
          </cell>
          <cell r="HO1557">
            <v>27.259199999999996</v>
          </cell>
          <cell r="HP1557">
            <v>27.301000000000002</v>
          </cell>
          <cell r="HQ1557">
            <v>14.978649599999999</v>
          </cell>
          <cell r="HR1557">
            <v>19.242999999999999</v>
          </cell>
          <cell r="HS1557">
            <v>16.726867200000008</v>
          </cell>
          <cell r="HT1557">
            <v>23.52</v>
          </cell>
          <cell r="HU1557">
            <v>58.840000000000046</v>
          </cell>
          <cell r="HV1557">
            <v>9.5689999999999991</v>
          </cell>
          <cell r="HW1557">
            <v>35.966000000000001</v>
          </cell>
          <cell r="HX1557">
            <v>3.4280000000000008</v>
          </cell>
          <cell r="HY1557">
            <v>8.1140000000000008</v>
          </cell>
          <cell r="HZ1557">
            <v>0.68200000000000005</v>
          </cell>
          <cell r="IA1557">
            <v>0.71200000000000052</v>
          </cell>
          <cell r="IB1557">
            <v>1.8109999999999982</v>
          </cell>
          <cell r="IC1557">
            <v>2.8779999999999988</v>
          </cell>
          <cell r="ID1557">
            <v>0.46400000000000008</v>
          </cell>
          <cell r="IE1557">
            <v>0.56300000000000039</v>
          </cell>
          <cell r="IF1557">
            <v>0.40700000000000019</v>
          </cell>
          <cell r="IG1557">
            <v>0.40800000000000031</v>
          </cell>
          <cell r="IH1557">
            <v>0.44800000000000018</v>
          </cell>
          <cell r="II1557">
            <v>0.32900000000000024</v>
          </cell>
          <cell r="IJ1557">
            <v>2.6899999999999986</v>
          </cell>
          <cell r="IK1557">
            <v>92.775000000000063</v>
          </cell>
          <cell r="IL1557">
            <v>61.42</v>
          </cell>
          <cell r="IM1557">
            <v>119.31599999999989</v>
          </cell>
        </row>
        <row r="1558">
          <cell r="A1558">
            <v>43195</v>
          </cell>
          <cell r="B1558">
            <v>5</v>
          </cell>
          <cell r="C1558">
            <v>4</v>
          </cell>
          <cell r="D1558">
            <v>2018</v>
          </cell>
          <cell r="E1558" t="str">
            <v>542018</v>
          </cell>
          <cell r="F1558">
            <v>283.19</v>
          </cell>
          <cell r="G1558">
            <v>259.95999999999998</v>
          </cell>
          <cell r="H1558">
            <v>79.504999999999995</v>
          </cell>
          <cell r="I1558">
            <v>1.194</v>
          </cell>
          <cell r="J1558">
            <v>1.468</v>
          </cell>
          <cell r="K1558">
            <v>344.06</v>
          </cell>
          <cell r="M1558">
            <v>103.03</v>
          </cell>
          <cell r="N1558">
            <v>0</v>
          </cell>
          <cell r="O1558">
            <v>0.27100000000000002</v>
          </cell>
          <cell r="P1558">
            <v>363.41500000000002</v>
          </cell>
          <cell r="R1558">
            <v>80.637</v>
          </cell>
          <cell r="S1558">
            <v>0</v>
          </cell>
          <cell r="T1558">
            <v>1.0029999999999999</v>
          </cell>
          <cell r="U1558">
            <v>160.33000000000001</v>
          </cell>
          <cell r="W1558">
            <v>1059.3</v>
          </cell>
          <cell r="X1558">
            <v>0</v>
          </cell>
          <cell r="AC1558">
            <v>7.45</v>
          </cell>
          <cell r="AD1558">
            <v>116.09</v>
          </cell>
          <cell r="AF1558">
            <v>432.48</v>
          </cell>
          <cell r="AG1558">
            <v>0</v>
          </cell>
          <cell r="AH1558">
            <v>4.32</v>
          </cell>
          <cell r="AI1558">
            <v>39.11</v>
          </cell>
          <cell r="AJ1558">
            <v>18.25</v>
          </cell>
          <cell r="AK1558">
            <v>410.21</v>
          </cell>
          <cell r="AL1558">
            <v>2.2599999999999998</v>
          </cell>
          <cell r="AM1558">
            <v>3.92</v>
          </cell>
          <cell r="AN1558">
            <v>216.68</v>
          </cell>
          <cell r="AP1558">
            <v>82.033000000000001</v>
          </cell>
          <cell r="AQ1558">
            <v>9.7000000000000003E-2</v>
          </cell>
          <cell r="AR1558">
            <v>9.7000000000000003E-2</v>
          </cell>
          <cell r="AS1558">
            <v>198.98699999999999</v>
          </cell>
          <cell r="AU1558">
            <v>64.215000000000003</v>
          </cell>
          <cell r="AV1558">
            <v>0</v>
          </cell>
          <cell r="AW1558">
            <v>0.23599999999999999</v>
          </cell>
          <cell r="AX1558">
            <v>221.53</v>
          </cell>
          <cell r="AZ1558">
            <v>133.13</v>
          </cell>
          <cell r="BA1558">
            <v>0.19900000000000001</v>
          </cell>
          <cell r="BB1558">
            <v>0.69599999999999995</v>
          </cell>
          <cell r="BC1558">
            <v>181.87</v>
          </cell>
          <cell r="BE1558">
            <v>292.64999999999998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262.87</v>
          </cell>
          <cell r="BM1558">
            <v>108.23</v>
          </cell>
          <cell r="BN1558">
            <v>8.0000000000000002E-3</v>
          </cell>
          <cell r="BO1558">
            <v>0</v>
          </cell>
          <cell r="BP1558">
            <v>271.89</v>
          </cell>
          <cell r="BQ1558" t="str">
            <v>-</v>
          </cell>
          <cell r="BR1558">
            <v>164.88</v>
          </cell>
          <cell r="BS1558">
            <v>4.7E-2</v>
          </cell>
          <cell r="BT1558">
            <v>0.38900000000000001</v>
          </cell>
          <cell r="BU1558">
            <v>3.5830000000000002</v>
          </cell>
          <cell r="BV1558">
            <v>236.76</v>
          </cell>
          <cell r="BX1558">
            <v>65.855999999999995</v>
          </cell>
          <cell r="BY1558">
            <v>4.1000000000000002E-2</v>
          </cell>
          <cell r="BZ1558">
            <v>0</v>
          </cell>
          <cell r="CA1558">
            <v>86.91</v>
          </cell>
          <cell r="CC1558">
            <v>235.5</v>
          </cell>
          <cell r="CD1558">
            <v>0.76982400000000006</v>
          </cell>
          <cell r="CE1558">
            <v>1.5638400000000001</v>
          </cell>
          <cell r="CF1558">
            <v>150.78</v>
          </cell>
          <cell r="CH1558">
            <v>88.62</v>
          </cell>
          <cell r="CI1558">
            <v>0.26</v>
          </cell>
          <cell r="CJ1558">
            <v>0</v>
          </cell>
          <cell r="CK1558">
            <v>52.64</v>
          </cell>
          <cell r="CM1558">
            <v>248.78</v>
          </cell>
          <cell r="CN1558">
            <v>0.24</v>
          </cell>
          <cell r="CO1558">
            <v>0.158</v>
          </cell>
          <cell r="CP1558">
            <v>58.75</v>
          </cell>
          <cell r="CR1558">
            <v>167.88</v>
          </cell>
          <cell r="CS1558">
            <v>0</v>
          </cell>
          <cell r="CT1558">
            <v>0.9</v>
          </cell>
          <cell r="CU1558">
            <v>81.16</v>
          </cell>
          <cell r="CW1558">
            <v>100.98</v>
          </cell>
          <cell r="CX1558">
            <v>0</v>
          </cell>
          <cell r="CY1558">
            <v>0.16478300000000001</v>
          </cell>
          <cell r="CZ1558">
            <v>5.9496E-2</v>
          </cell>
          <cell r="DA1558">
            <v>0.22427900000000001</v>
          </cell>
          <cell r="DB1558">
            <v>43.49</v>
          </cell>
          <cell r="DD1558">
            <v>131.64699999999999</v>
          </cell>
          <cell r="DE1558">
            <v>1.484</v>
          </cell>
          <cell r="DF1558">
            <v>0.32304959999999999</v>
          </cell>
          <cell r="DG1558">
            <v>50.51</v>
          </cell>
          <cell r="DI1558">
            <v>50.667000000000002</v>
          </cell>
          <cell r="DJ1558">
            <v>0.156</v>
          </cell>
          <cell r="DK1558">
            <v>0</v>
          </cell>
          <cell r="DL1558">
            <v>45.16</v>
          </cell>
          <cell r="DN1558">
            <v>31.754000000000001</v>
          </cell>
          <cell r="DO1558">
            <v>0.29099999999999998</v>
          </cell>
          <cell r="DP1558">
            <v>0.18852479999999999</v>
          </cell>
          <cell r="DQ1558">
            <v>33.659999999999997</v>
          </cell>
          <cell r="DS1558">
            <v>200.5</v>
          </cell>
          <cell r="DT1558">
            <v>0</v>
          </cell>
          <cell r="DU1558">
            <v>1.39</v>
          </cell>
          <cell r="DV1558">
            <v>26.96</v>
          </cell>
          <cell r="DX1558">
            <v>73.852999999999994</v>
          </cell>
          <cell r="DY1558">
            <v>2.3E-2</v>
          </cell>
          <cell r="EE1558">
            <v>0.38200000000000001</v>
          </cell>
          <cell r="EF1558">
            <v>62.46</v>
          </cell>
          <cell r="EH1558">
            <v>9.7620000000000005</v>
          </cell>
          <cell r="EI1558">
            <v>0.125</v>
          </cell>
          <cell r="EM1558">
            <v>0.125</v>
          </cell>
          <cell r="EN1558">
            <v>22.08</v>
          </cell>
          <cell r="EP1558">
            <v>5.4550000000000001</v>
          </cell>
          <cell r="EQ1558">
            <v>0</v>
          </cell>
          <cell r="ER1558">
            <v>7.0000000000000001E-3</v>
          </cell>
          <cell r="ES1558">
            <v>43.09</v>
          </cell>
          <cell r="EU1558">
            <v>9.9979999999999993</v>
          </cell>
          <cell r="EV1558">
            <v>0</v>
          </cell>
          <cell r="EX1558">
            <v>1.2E-2</v>
          </cell>
          <cell r="EY1558">
            <v>59.02</v>
          </cell>
          <cell r="FA1558">
            <v>4.8239999999999998</v>
          </cell>
          <cell r="FB1558">
            <v>0</v>
          </cell>
          <cell r="FC1558">
            <v>6.0000000000000001E-3</v>
          </cell>
          <cell r="FD1558">
            <v>63.03</v>
          </cell>
          <cell r="FF1558">
            <v>2.984</v>
          </cell>
          <cell r="FG1558">
            <v>4.0000000000000001E-3</v>
          </cell>
          <cell r="FH1558">
            <v>4.0000000000000001E-3</v>
          </cell>
          <cell r="FI1558">
            <v>72.23</v>
          </cell>
          <cell r="FK1558">
            <v>2.3879999999999999</v>
          </cell>
          <cell r="FL1558">
            <v>1.7000000000000001E-2</v>
          </cell>
          <cell r="FM1558">
            <v>3.0000000000000001E-3</v>
          </cell>
          <cell r="FN1558">
            <v>39.89</v>
          </cell>
          <cell r="FP1558">
            <v>114.2</v>
          </cell>
          <cell r="FQ1558">
            <v>0.38</v>
          </cell>
          <cell r="FR1558">
            <v>0.29799999999999999</v>
          </cell>
          <cell r="FU1558">
            <v>39.47</v>
          </cell>
          <cell r="FV1558">
            <v>0.29499999999999998</v>
          </cell>
          <cell r="FW1558">
            <v>0.29499999999999998</v>
          </cell>
          <cell r="GB1558">
            <v>0</v>
          </cell>
          <cell r="GD1558">
            <v>113.68100000000004</v>
          </cell>
          <cell r="GE1558">
            <v>133.66800000000001</v>
          </cell>
          <cell r="GF1558">
            <v>7.5750000000000011</v>
          </cell>
          <cell r="GG1558">
            <v>73.526000000000025</v>
          </cell>
          <cell r="GH1558">
            <v>24.678999999999998</v>
          </cell>
          <cell r="GI1558">
            <v>67.160999999999973</v>
          </cell>
          <cell r="GJ1558">
            <v>53.949999999999989</v>
          </cell>
          <cell r="GK1558">
            <v>653.17999999999995</v>
          </cell>
          <cell r="GL1558">
            <v>45.280323299999985</v>
          </cell>
          <cell r="GM1558">
            <v>426.05999999999955</v>
          </cell>
          <cell r="GN1558">
            <v>84.32999999999997</v>
          </cell>
          <cell r="GO1558">
            <v>376.9000000000002</v>
          </cell>
          <cell r="GP1558">
            <v>10.677999999999999</v>
          </cell>
          <cell r="GQ1558">
            <v>31.224999999999991</v>
          </cell>
          <cell r="GR1558">
            <v>0.89600000000000002</v>
          </cell>
          <cell r="GS1558">
            <v>39.088999999999984</v>
          </cell>
          <cell r="GT1558">
            <v>7.1559999999999997</v>
          </cell>
          <cell r="GU1558">
            <v>46.721999999999994</v>
          </cell>
          <cell r="GV1558">
            <v>10.141999999999999</v>
          </cell>
          <cell r="GW1558">
            <v>213.67620480000005</v>
          </cell>
          <cell r="GX1558">
            <v>9.3366680000000013</v>
          </cell>
          <cell r="GY1558">
            <v>33.478300000000011</v>
          </cell>
          <cell r="GZ1558">
            <v>20.627000000000002</v>
          </cell>
          <cell r="HA1558">
            <v>31.044999999999995</v>
          </cell>
          <cell r="HB1558">
            <v>1.9309999999999998</v>
          </cell>
          <cell r="HC1558">
            <v>5.759000000000003</v>
          </cell>
          <cell r="HD1558">
            <v>19.403711999999995</v>
          </cell>
          <cell r="HE1558">
            <v>60.071327999999973</v>
          </cell>
          <cell r="HF1558">
            <v>1.1299999999999999</v>
          </cell>
          <cell r="HG1558">
            <v>42.229999999999919</v>
          </cell>
          <cell r="HH1558">
            <v>34.130999999999979</v>
          </cell>
          <cell r="HI1558">
            <v>60.238000000000085</v>
          </cell>
          <cell r="HJ1558">
            <v>5.9999999999999991</v>
          </cell>
          <cell r="HK1558">
            <v>103.50500000000001</v>
          </cell>
          <cell r="HL1558">
            <v>0.96862599999999988</v>
          </cell>
          <cell r="HM1558">
            <v>92.080846999999949</v>
          </cell>
          <cell r="HN1558">
            <v>37.53</v>
          </cell>
          <cell r="HO1558">
            <v>27.582249599999997</v>
          </cell>
          <cell r="HP1558">
            <v>27.457000000000001</v>
          </cell>
          <cell r="HQ1558">
            <v>14.978649599999999</v>
          </cell>
          <cell r="HR1558">
            <v>19.533999999999999</v>
          </cell>
          <cell r="HS1558">
            <v>16.915392000000008</v>
          </cell>
          <cell r="HT1558">
            <v>23.52</v>
          </cell>
          <cell r="HU1558">
            <v>60.230000000000047</v>
          </cell>
          <cell r="HV1558">
            <v>9.5919999999999987</v>
          </cell>
          <cell r="HW1558">
            <v>36.347999999999999</v>
          </cell>
          <cell r="HX1558">
            <v>3.5530000000000008</v>
          </cell>
          <cell r="HY1558">
            <v>8.2390000000000008</v>
          </cell>
          <cell r="HZ1558">
            <v>0.68200000000000005</v>
          </cell>
          <cell r="IA1558">
            <v>0.71900000000000053</v>
          </cell>
          <cell r="IB1558">
            <v>1.8109999999999982</v>
          </cell>
          <cell r="IC1558">
            <v>2.8899999999999988</v>
          </cell>
          <cell r="ID1558">
            <v>0.46400000000000008</v>
          </cell>
          <cell r="IE1558">
            <v>0.56900000000000039</v>
          </cell>
          <cell r="IF1558">
            <v>0.4110000000000002</v>
          </cell>
          <cell r="IG1558">
            <v>0.41200000000000031</v>
          </cell>
          <cell r="IH1558">
            <v>0.46500000000000019</v>
          </cell>
          <cell r="II1558">
            <v>0.33200000000000024</v>
          </cell>
          <cell r="IJ1558">
            <v>3.0699999999999985</v>
          </cell>
          <cell r="IK1558">
            <v>93.073000000000064</v>
          </cell>
          <cell r="IL1558">
            <v>61.715000000000003</v>
          </cell>
          <cell r="IM1558">
            <v>119.61099999999989</v>
          </cell>
        </row>
        <row r="1559">
          <cell r="A1559">
            <v>43196</v>
          </cell>
          <cell r="B1559">
            <v>6</v>
          </cell>
          <cell r="C1559">
            <v>4</v>
          </cell>
          <cell r="D1559">
            <v>2018</v>
          </cell>
          <cell r="E1559" t="str">
            <v>642018</v>
          </cell>
          <cell r="F1559">
            <v>283.214</v>
          </cell>
          <cell r="G1559">
            <v>259.95999999999998</v>
          </cell>
          <cell r="H1559">
            <v>79.819999999999993</v>
          </cell>
          <cell r="I1559">
            <v>1.7829999999999999</v>
          </cell>
          <cell r="J1559">
            <v>1.468</v>
          </cell>
          <cell r="K1559">
            <v>343.89</v>
          </cell>
          <cell r="M1559">
            <v>101.66500000000001</v>
          </cell>
          <cell r="N1559">
            <v>0.442</v>
          </cell>
          <cell r="O1559">
            <v>1.8069999999999999</v>
          </cell>
          <cell r="P1559">
            <v>363.27499999999998</v>
          </cell>
          <cell r="R1559">
            <v>79.545000000000002</v>
          </cell>
          <cell r="S1559">
            <v>0</v>
          </cell>
          <cell r="T1559">
            <v>1.042</v>
          </cell>
          <cell r="U1559">
            <v>160.29</v>
          </cell>
          <cell r="W1559">
            <v>1050.9000000000001</v>
          </cell>
          <cell r="X1559">
            <v>0</v>
          </cell>
          <cell r="AC1559">
            <v>6.97</v>
          </cell>
          <cell r="AD1559">
            <v>115.91</v>
          </cell>
          <cell r="AF1559">
            <v>427.48</v>
          </cell>
          <cell r="AG1559">
            <v>0</v>
          </cell>
          <cell r="AH1559">
            <v>4.32</v>
          </cell>
          <cell r="AI1559">
            <v>39.08</v>
          </cell>
          <cell r="AJ1559">
            <v>18.29</v>
          </cell>
          <cell r="AK1559">
            <v>406.88</v>
          </cell>
          <cell r="AL1559">
            <v>1.1499999999999999</v>
          </cell>
          <cell r="AM1559">
            <v>3.93</v>
          </cell>
          <cell r="AN1559">
            <v>216.86</v>
          </cell>
          <cell r="AP1559">
            <v>81.790999999999997</v>
          </cell>
          <cell r="AQ1559">
            <v>0.35299999999999998</v>
          </cell>
          <cell r="AR1559">
            <v>0.56799999999999995</v>
          </cell>
          <cell r="AS1559">
            <v>198.97200000000001</v>
          </cell>
          <cell r="AU1559">
            <v>63.911999999999999</v>
          </cell>
          <cell r="AV1559">
            <v>0</v>
          </cell>
          <cell r="AW1559">
            <v>0.252</v>
          </cell>
          <cell r="AX1559">
            <v>221.49</v>
          </cell>
          <cell r="AZ1559">
            <v>132.29</v>
          </cell>
          <cell r="BA1559">
            <v>0</v>
          </cell>
          <cell r="BB1559">
            <v>0.69499999999999995</v>
          </cell>
          <cell r="BC1559">
            <v>181.86</v>
          </cell>
          <cell r="BE1559">
            <v>292.08999999999997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262.8</v>
          </cell>
          <cell r="BM1559">
            <v>107.47</v>
          </cell>
          <cell r="BN1559">
            <v>1.7000000000000001E-2</v>
          </cell>
          <cell r="BO1559">
            <v>0.7056</v>
          </cell>
          <cell r="BP1559">
            <v>271.87</v>
          </cell>
          <cell r="BQ1559" t="str">
            <v>-</v>
          </cell>
          <cell r="BR1559">
            <v>164.434</v>
          </cell>
          <cell r="BS1559">
            <v>0</v>
          </cell>
          <cell r="BT1559">
            <v>0.38900000000000001</v>
          </cell>
          <cell r="BU1559">
            <v>3.5830000000000002</v>
          </cell>
          <cell r="BV1559">
            <v>236.76</v>
          </cell>
          <cell r="BX1559">
            <v>65.855999999999995</v>
          </cell>
          <cell r="BY1559">
            <v>4.2999999999999997E-2</v>
          </cell>
          <cell r="BZ1559">
            <v>0</v>
          </cell>
          <cell r="CA1559">
            <v>86.89</v>
          </cell>
          <cell r="CC1559">
            <v>234.5</v>
          </cell>
          <cell r="CD1559">
            <v>0.66960000000000008</v>
          </cell>
          <cell r="CE1559">
            <v>1.5629760000000001</v>
          </cell>
          <cell r="CF1559">
            <v>150.80000000000001</v>
          </cell>
          <cell r="CH1559">
            <v>88.87</v>
          </cell>
          <cell r="CI1559">
            <v>0.25</v>
          </cell>
          <cell r="CJ1559">
            <v>0</v>
          </cell>
          <cell r="CK1559">
            <v>52.61</v>
          </cell>
          <cell r="CM1559">
            <v>248.03</v>
          </cell>
          <cell r="CN1559">
            <v>0.65</v>
          </cell>
          <cell r="CO1559">
            <v>1.3129999999999999</v>
          </cell>
          <cell r="CP1559">
            <v>58.72</v>
          </cell>
          <cell r="CR1559">
            <v>166.58</v>
          </cell>
          <cell r="CS1559">
            <v>0</v>
          </cell>
          <cell r="CT1559">
            <v>1.2</v>
          </cell>
          <cell r="CU1559">
            <v>81.09</v>
          </cell>
          <cell r="CW1559">
            <v>100.74</v>
          </cell>
          <cell r="CX1559">
            <v>0</v>
          </cell>
          <cell r="CY1559">
            <v>0.151287</v>
          </cell>
          <cell r="CZ1559">
            <v>5.9846999999999997E-2</v>
          </cell>
          <cell r="DA1559">
            <v>0.21113399999999999</v>
          </cell>
          <cell r="DB1559">
            <v>43.54</v>
          </cell>
          <cell r="DD1559">
            <v>132.64599999999999</v>
          </cell>
          <cell r="DE1559">
            <v>1.3779999999999999</v>
          </cell>
          <cell r="DF1559">
            <v>0.32356800000000002</v>
          </cell>
          <cell r="DG1559">
            <v>50.5</v>
          </cell>
          <cell r="DI1559">
            <v>50.579000000000001</v>
          </cell>
          <cell r="DJ1559">
            <v>0.23499999999999999</v>
          </cell>
          <cell r="DK1559">
            <v>0</v>
          </cell>
          <cell r="DL1559">
            <v>45.16</v>
          </cell>
          <cell r="DN1559">
            <v>31.754000000000001</v>
          </cell>
          <cell r="DO1559">
            <v>0.46400000000000002</v>
          </cell>
          <cell r="DP1559">
            <v>0.18852479999999999</v>
          </cell>
          <cell r="DQ1559">
            <v>33.630000000000003</v>
          </cell>
          <cell r="DS1559">
            <v>199.15</v>
          </cell>
          <cell r="DT1559">
            <v>0</v>
          </cell>
          <cell r="DU1559">
            <v>1.1000000000000001</v>
          </cell>
          <cell r="DV1559">
            <v>26.96</v>
          </cell>
          <cell r="DX1559">
            <v>73.852999999999994</v>
          </cell>
          <cell r="DY1559">
            <v>0.374</v>
          </cell>
          <cell r="EE1559">
            <v>0.374</v>
          </cell>
          <cell r="EF1559">
            <v>62.44</v>
          </cell>
          <cell r="EH1559">
            <v>9.7050000000000001</v>
          </cell>
          <cell r="EI1559">
            <v>7.0999999999999994E-2</v>
          </cell>
          <cell r="EM1559">
            <v>0.129</v>
          </cell>
          <cell r="EN1559">
            <v>22.07</v>
          </cell>
          <cell r="EP1559">
            <v>5.44</v>
          </cell>
          <cell r="EQ1559">
            <v>0</v>
          </cell>
          <cell r="ER1559">
            <v>7.0000000000000001E-3</v>
          </cell>
          <cell r="ES1559">
            <v>43.08</v>
          </cell>
          <cell r="EU1559">
            <v>9.9770000000000003</v>
          </cell>
          <cell r="EV1559">
            <v>0</v>
          </cell>
          <cell r="EX1559">
            <v>1.0999999999999999E-2</v>
          </cell>
          <cell r="EY1559">
            <v>59.01</v>
          </cell>
          <cell r="FA1559">
            <v>4.8120000000000003</v>
          </cell>
          <cell r="FB1559">
            <v>0</v>
          </cell>
          <cell r="FC1559">
            <v>6.0000000000000001E-3</v>
          </cell>
          <cell r="FD1559">
            <v>63.03</v>
          </cell>
          <cell r="FF1559">
            <v>2.984</v>
          </cell>
          <cell r="FG1559">
            <v>4.0000000000000001E-3</v>
          </cell>
          <cell r="FH1559">
            <v>4.0000000000000001E-3</v>
          </cell>
          <cell r="FI1559">
            <v>72.23</v>
          </cell>
          <cell r="FK1559">
            <v>2.3879999999999999</v>
          </cell>
          <cell r="FL1559">
            <v>3.0000000000000001E-3</v>
          </cell>
          <cell r="FM1559">
            <v>3.0000000000000001E-3</v>
          </cell>
          <cell r="FN1559">
            <v>39.89</v>
          </cell>
          <cell r="FP1559">
            <v>114.2</v>
          </cell>
          <cell r="FQ1559">
            <v>0.38</v>
          </cell>
          <cell r="FR1559">
            <v>0.29799999999999999</v>
          </cell>
          <cell r="FU1559">
            <v>39.29</v>
          </cell>
          <cell r="FV1559">
            <v>0.115</v>
          </cell>
          <cell r="FW1559">
            <v>0.29499999999999998</v>
          </cell>
          <cell r="GB1559">
            <v>0</v>
          </cell>
          <cell r="GD1559">
            <v>115.46400000000004</v>
          </cell>
          <cell r="GE1559">
            <v>135.136</v>
          </cell>
          <cell r="GF1559">
            <v>8.0170000000000012</v>
          </cell>
          <cell r="GG1559">
            <v>75.333000000000027</v>
          </cell>
          <cell r="GH1559">
            <v>24.678999999999998</v>
          </cell>
          <cell r="GI1559">
            <v>68.202999999999975</v>
          </cell>
          <cell r="GJ1559">
            <v>53.949999999999989</v>
          </cell>
          <cell r="GK1559">
            <v>660.15</v>
          </cell>
          <cell r="GL1559">
            <v>45.280323299999985</v>
          </cell>
          <cell r="GM1559">
            <v>430.37999999999954</v>
          </cell>
          <cell r="GN1559">
            <v>85.479999999999976</v>
          </cell>
          <cell r="GO1559">
            <v>380.83000000000021</v>
          </cell>
          <cell r="GP1559">
            <v>11.030999999999999</v>
          </cell>
          <cell r="GQ1559">
            <v>31.792999999999992</v>
          </cell>
          <cell r="GR1559">
            <v>0.89600000000000002</v>
          </cell>
          <cell r="GS1559">
            <v>39.340999999999987</v>
          </cell>
          <cell r="GT1559">
            <v>7.1559999999999997</v>
          </cell>
          <cell r="GU1559">
            <v>47.416999999999994</v>
          </cell>
          <cell r="GV1559">
            <v>10.141999999999999</v>
          </cell>
          <cell r="GW1559">
            <v>213.67620480000005</v>
          </cell>
          <cell r="GX1559">
            <v>9.3536680000000008</v>
          </cell>
          <cell r="GY1559">
            <v>34.183900000000008</v>
          </cell>
          <cell r="GZ1559">
            <v>20.627000000000002</v>
          </cell>
          <cell r="HA1559">
            <v>31.433999999999994</v>
          </cell>
          <cell r="HB1559">
            <v>1.9739999999999998</v>
          </cell>
          <cell r="HC1559">
            <v>5.759000000000003</v>
          </cell>
          <cell r="HD1559">
            <v>20.073311999999994</v>
          </cell>
          <cell r="HE1559">
            <v>61.634303999999972</v>
          </cell>
          <cell r="HF1559">
            <v>1.38</v>
          </cell>
          <cell r="HG1559">
            <v>42.229999999999919</v>
          </cell>
          <cell r="HH1559">
            <v>34.780999999999977</v>
          </cell>
          <cell r="HI1559">
            <v>61.551000000000087</v>
          </cell>
          <cell r="HJ1559">
            <v>5.9999999999999991</v>
          </cell>
          <cell r="HK1559">
            <v>104.70500000000001</v>
          </cell>
          <cell r="HL1559">
            <v>0.96862599999999988</v>
          </cell>
          <cell r="HM1559">
            <v>92.29198099999995</v>
          </cell>
          <cell r="HN1559">
            <v>38.908000000000001</v>
          </cell>
          <cell r="HO1559">
            <v>27.905817599999999</v>
          </cell>
          <cell r="HP1559">
            <v>27.692</v>
          </cell>
          <cell r="HQ1559">
            <v>14.978649599999999</v>
          </cell>
          <cell r="HR1559">
            <v>19.997999999999998</v>
          </cell>
          <cell r="HS1559">
            <v>17.103916800000007</v>
          </cell>
          <cell r="HT1559">
            <v>23.52</v>
          </cell>
          <cell r="HU1559">
            <v>61.330000000000048</v>
          </cell>
          <cell r="HV1559">
            <v>9.9659999999999993</v>
          </cell>
          <cell r="HW1559">
            <v>36.722000000000001</v>
          </cell>
          <cell r="HX1559">
            <v>3.624000000000001</v>
          </cell>
          <cell r="HY1559">
            <v>8.3680000000000003</v>
          </cell>
          <cell r="HZ1559">
            <v>0.68200000000000005</v>
          </cell>
          <cell r="IA1559">
            <v>0.72600000000000053</v>
          </cell>
          <cell r="IB1559">
            <v>1.8109999999999982</v>
          </cell>
          <cell r="IC1559">
            <v>2.9009999999999989</v>
          </cell>
          <cell r="ID1559">
            <v>0.46400000000000008</v>
          </cell>
          <cell r="IE1559">
            <v>0.5750000000000004</v>
          </cell>
          <cell r="IF1559">
            <v>0.4150000000000002</v>
          </cell>
          <cell r="IG1559">
            <v>0.41600000000000031</v>
          </cell>
          <cell r="IH1559">
            <v>0.46800000000000019</v>
          </cell>
          <cell r="II1559">
            <v>0.33500000000000024</v>
          </cell>
          <cell r="IJ1559">
            <v>3.4499999999999984</v>
          </cell>
          <cell r="IK1559">
            <v>93.371000000000066</v>
          </cell>
          <cell r="IL1559">
            <v>61.830000000000005</v>
          </cell>
          <cell r="IM1559">
            <v>119.90599999999989</v>
          </cell>
        </row>
        <row r="1560">
          <cell r="A1560">
            <v>43197</v>
          </cell>
          <cell r="B1560">
            <v>7</v>
          </cell>
          <cell r="C1560">
            <v>4</v>
          </cell>
          <cell r="D1560">
            <v>2018</v>
          </cell>
          <cell r="E1560" t="str">
            <v>742018</v>
          </cell>
          <cell r="F1560">
            <v>283.31</v>
          </cell>
          <cell r="G1560">
            <v>259.95999999999998</v>
          </cell>
          <cell r="H1560">
            <v>81.152000000000001</v>
          </cell>
          <cell r="I1560">
            <v>2.9079999999999999</v>
          </cell>
          <cell r="J1560">
            <v>1.59</v>
          </cell>
          <cell r="K1560">
            <v>343.75</v>
          </cell>
          <cell r="M1560">
            <v>100.60299999999999</v>
          </cell>
          <cell r="N1560">
            <v>0</v>
          </cell>
          <cell r="O1560">
            <v>0.95899999999999996</v>
          </cell>
          <cell r="P1560">
            <v>363.13</v>
          </cell>
          <cell r="R1560">
            <v>78.414000000000001</v>
          </cell>
          <cell r="S1560">
            <v>0</v>
          </cell>
          <cell r="T1560">
            <v>1.081</v>
          </cell>
          <cell r="U1560">
            <v>160.27000000000001</v>
          </cell>
          <cell r="W1560">
            <v>1046.7</v>
          </cell>
          <cell r="X1560">
            <v>2.62</v>
          </cell>
          <cell r="AC1560">
            <v>6.82</v>
          </cell>
          <cell r="AD1560">
            <v>115.72</v>
          </cell>
          <cell r="AF1560">
            <v>422.16</v>
          </cell>
          <cell r="AG1560">
            <v>0</v>
          </cell>
          <cell r="AH1560">
            <v>4.32</v>
          </cell>
          <cell r="AI1560">
            <v>39.06</v>
          </cell>
          <cell r="AJ1560">
            <v>18.29</v>
          </cell>
          <cell r="AK1560">
            <v>404.66</v>
          </cell>
          <cell r="AL1560">
            <v>2.25</v>
          </cell>
          <cell r="AM1560">
            <v>3.92</v>
          </cell>
          <cell r="AN1560">
            <v>216.83</v>
          </cell>
          <cell r="AP1560">
            <v>81.427999999999997</v>
          </cell>
          <cell r="AQ1560">
            <v>3.4000000000000002E-2</v>
          </cell>
          <cell r="AR1560">
            <v>0.56699999999999995</v>
          </cell>
          <cell r="AS1560">
            <v>199</v>
          </cell>
          <cell r="AU1560">
            <v>64.477999999999994</v>
          </cell>
          <cell r="AV1560">
            <v>0.81499999999999995</v>
          </cell>
          <cell r="AW1560">
            <v>0.248</v>
          </cell>
          <cell r="AX1560">
            <v>221.45</v>
          </cell>
          <cell r="AZ1560">
            <v>131.44999999999999</v>
          </cell>
          <cell r="BA1560">
            <v>0</v>
          </cell>
          <cell r="BB1560">
            <v>0.69399999999999995</v>
          </cell>
          <cell r="BC1560">
            <v>181.86</v>
          </cell>
          <cell r="BE1560">
            <v>292.08999999999997</v>
          </cell>
          <cell r="BF1560">
            <v>0.19800000000000001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262.7</v>
          </cell>
          <cell r="BM1560">
            <v>106.39</v>
          </cell>
          <cell r="BN1560">
            <v>0.10199999999999999</v>
          </cell>
          <cell r="BO1560">
            <v>1.1519999999999999</v>
          </cell>
          <cell r="BP1560">
            <v>271.82</v>
          </cell>
          <cell r="BQ1560" t="str">
            <v>-</v>
          </cell>
          <cell r="BR1560">
            <v>164.453</v>
          </cell>
          <cell r="BS1560">
            <v>0</v>
          </cell>
          <cell r="BT1560">
            <v>1.599</v>
          </cell>
          <cell r="BU1560">
            <v>4.7160000000000002</v>
          </cell>
          <cell r="BV1560">
            <v>236.76</v>
          </cell>
          <cell r="BX1560">
            <v>65.855999999999995</v>
          </cell>
          <cell r="BY1560">
            <v>0.04</v>
          </cell>
          <cell r="BZ1560">
            <v>0</v>
          </cell>
          <cell r="CA1560">
            <v>86.864999999999995</v>
          </cell>
          <cell r="CC1560">
            <v>233.2</v>
          </cell>
          <cell r="CD1560">
            <v>0.41990400000000005</v>
          </cell>
          <cell r="CE1560">
            <v>1.5621119999999999</v>
          </cell>
          <cell r="CF1560">
            <v>150.80000000000001</v>
          </cell>
          <cell r="CH1560">
            <v>88.87</v>
          </cell>
          <cell r="CI1560">
            <v>0</v>
          </cell>
          <cell r="CJ1560">
            <v>0</v>
          </cell>
          <cell r="CK1560">
            <v>52.57</v>
          </cell>
          <cell r="CM1560">
            <v>247.02</v>
          </cell>
          <cell r="CN1560">
            <v>0.39</v>
          </cell>
          <cell r="CO1560">
            <v>1.3129999999999999</v>
          </cell>
          <cell r="CP1560">
            <v>58.69</v>
          </cell>
          <cell r="CR1560">
            <v>165.68</v>
          </cell>
          <cell r="CS1560">
            <v>0.4</v>
          </cell>
          <cell r="CT1560">
            <v>1.2</v>
          </cell>
          <cell r="CU1560">
            <v>80.69</v>
          </cell>
          <cell r="CW1560">
            <v>99.38</v>
          </cell>
          <cell r="CX1560">
            <v>2.5738E-2</v>
          </cell>
          <cell r="CY1560">
            <v>0.15124099999999999</v>
          </cell>
          <cell r="CZ1560">
            <v>1.2006319999999999</v>
          </cell>
          <cell r="DA1560">
            <v>1.3518729999999999</v>
          </cell>
          <cell r="DB1560">
            <v>43.58</v>
          </cell>
          <cell r="DD1560">
            <v>133.446</v>
          </cell>
          <cell r="DE1560">
            <v>1.181</v>
          </cell>
          <cell r="DF1560">
            <v>0.32391360000000002</v>
          </cell>
          <cell r="DG1560">
            <v>50.52</v>
          </cell>
          <cell r="DI1560">
            <v>50.756</v>
          </cell>
          <cell r="DJ1560">
            <v>0.495</v>
          </cell>
          <cell r="DK1560">
            <v>0</v>
          </cell>
          <cell r="DL1560">
            <v>45.12</v>
          </cell>
          <cell r="DN1560">
            <v>31.38</v>
          </cell>
          <cell r="DO1560">
            <v>0.17899999999999999</v>
          </cell>
          <cell r="DP1560">
            <v>0.18800640000000002</v>
          </cell>
          <cell r="DQ1560">
            <v>33.630000000000003</v>
          </cell>
          <cell r="DS1560">
            <v>199.15</v>
          </cell>
          <cell r="DT1560">
            <v>0</v>
          </cell>
          <cell r="DU1560">
            <v>1.1000000000000001</v>
          </cell>
          <cell r="DV1560">
            <v>26.93</v>
          </cell>
          <cell r="DX1560">
            <v>73.488</v>
          </cell>
          <cell r="DY1560">
            <v>8.0000000000000002E-3</v>
          </cell>
          <cell r="EE1560">
            <v>0.373</v>
          </cell>
          <cell r="EF1560">
            <v>62.42</v>
          </cell>
          <cell r="EH1560">
            <v>9.6479999999999997</v>
          </cell>
          <cell r="EI1560">
            <v>6.5000000000000002E-2</v>
          </cell>
          <cell r="EM1560">
            <v>0.123</v>
          </cell>
          <cell r="EN1560">
            <v>22.06</v>
          </cell>
          <cell r="EP1560">
            <v>5.4249999999999998</v>
          </cell>
          <cell r="EQ1560">
            <v>0</v>
          </cell>
          <cell r="ER1560">
            <v>7.0000000000000001E-3</v>
          </cell>
          <cell r="ES1560">
            <v>43.07</v>
          </cell>
          <cell r="EU1560">
            <v>9.9559999999999995</v>
          </cell>
          <cell r="EV1560">
            <v>0</v>
          </cell>
          <cell r="EX1560">
            <v>1.9E-2</v>
          </cell>
          <cell r="EY1560">
            <v>59</v>
          </cell>
          <cell r="FA1560">
            <v>4.8</v>
          </cell>
          <cell r="FB1560">
            <v>0</v>
          </cell>
          <cell r="FC1560">
            <v>6.0000000000000001E-3</v>
          </cell>
          <cell r="FD1560">
            <v>63.03</v>
          </cell>
          <cell r="FF1560">
            <v>2.984</v>
          </cell>
          <cell r="FG1560">
            <v>4.0000000000000001E-3</v>
          </cell>
          <cell r="FH1560">
            <v>4.0000000000000001E-3</v>
          </cell>
          <cell r="FI1560">
            <v>72.23</v>
          </cell>
          <cell r="FK1560">
            <v>2.3879999999999999</v>
          </cell>
          <cell r="FL1560">
            <v>3.0000000000000001E-3</v>
          </cell>
          <cell r="FM1560">
            <v>3.0000000000000001E-3</v>
          </cell>
          <cell r="FN1560">
            <v>39.880000000000003</v>
          </cell>
          <cell r="FP1560">
            <v>114.06</v>
          </cell>
          <cell r="FQ1560">
            <v>0.24</v>
          </cell>
          <cell r="FR1560">
            <v>0.29799999999999999</v>
          </cell>
          <cell r="FU1560">
            <v>39.11</v>
          </cell>
          <cell r="FV1560">
            <v>0.115</v>
          </cell>
          <cell r="FW1560">
            <v>0.29499999999999998</v>
          </cell>
          <cell r="GB1560">
            <v>0</v>
          </cell>
          <cell r="GD1560">
            <v>118.37200000000004</v>
          </cell>
          <cell r="GE1560">
            <v>136.726</v>
          </cell>
          <cell r="GF1560">
            <v>8.0170000000000012</v>
          </cell>
          <cell r="GG1560">
            <v>76.29200000000003</v>
          </cell>
          <cell r="GH1560">
            <v>24.678999999999998</v>
          </cell>
          <cell r="GI1560">
            <v>69.283999999999978</v>
          </cell>
          <cell r="GJ1560">
            <v>56.569999999999986</v>
          </cell>
          <cell r="GK1560">
            <v>666.97</v>
          </cell>
          <cell r="GL1560">
            <v>45.280323299999985</v>
          </cell>
          <cell r="GM1560">
            <v>434.69999999999953</v>
          </cell>
          <cell r="GN1560">
            <v>87.729999999999976</v>
          </cell>
          <cell r="GO1560">
            <v>384.75000000000023</v>
          </cell>
          <cell r="GP1560">
            <v>11.065</v>
          </cell>
          <cell r="GQ1560">
            <v>32.359999999999992</v>
          </cell>
          <cell r="GR1560">
            <v>1.7109999999999999</v>
          </cell>
          <cell r="GS1560">
            <v>39.588999999999984</v>
          </cell>
          <cell r="GT1560">
            <v>7.1559999999999997</v>
          </cell>
          <cell r="GU1560">
            <v>48.110999999999997</v>
          </cell>
          <cell r="GV1560">
            <v>10.34</v>
          </cell>
          <cell r="GW1560">
            <v>213.67620480000005</v>
          </cell>
          <cell r="GX1560">
            <v>9.4556680000000011</v>
          </cell>
          <cell r="GY1560">
            <v>35.335900000000009</v>
          </cell>
          <cell r="GZ1560">
            <v>20.627000000000002</v>
          </cell>
          <cell r="HA1560">
            <v>33.032999999999994</v>
          </cell>
          <cell r="HB1560">
            <v>2.0139999999999998</v>
          </cell>
          <cell r="HC1560">
            <v>5.759000000000003</v>
          </cell>
          <cell r="HD1560">
            <v>20.493215999999993</v>
          </cell>
          <cell r="HE1560">
            <v>63.196415999999971</v>
          </cell>
          <cell r="HF1560">
            <v>1.38</v>
          </cell>
          <cell r="HG1560">
            <v>42.229999999999919</v>
          </cell>
          <cell r="HH1560">
            <v>35.170999999999978</v>
          </cell>
          <cell r="HI1560">
            <v>62.86400000000009</v>
          </cell>
          <cell r="HJ1560">
            <v>6.3999999999999995</v>
          </cell>
          <cell r="HK1560">
            <v>105.90500000000002</v>
          </cell>
          <cell r="HL1560">
            <v>0.99436399999999991</v>
          </cell>
          <cell r="HM1560">
            <v>93.643853999999948</v>
          </cell>
          <cell r="HN1560">
            <v>40.088999999999999</v>
          </cell>
          <cell r="HO1560">
            <v>28.2297312</v>
          </cell>
          <cell r="HP1560">
            <v>28.187000000000001</v>
          </cell>
          <cell r="HQ1560">
            <v>14.978649599999999</v>
          </cell>
          <cell r="HR1560">
            <v>20.176999999999996</v>
          </cell>
          <cell r="HS1560">
            <v>17.291923200000006</v>
          </cell>
          <cell r="HT1560">
            <v>23.52</v>
          </cell>
          <cell r="HU1560">
            <v>62.430000000000049</v>
          </cell>
          <cell r="HV1560">
            <v>9.9739999999999984</v>
          </cell>
          <cell r="HW1560">
            <v>37.094999999999999</v>
          </cell>
          <cell r="HX1560">
            <v>3.6890000000000009</v>
          </cell>
          <cell r="HY1560">
            <v>8.4909999999999997</v>
          </cell>
          <cell r="HZ1560">
            <v>0.68200000000000005</v>
          </cell>
          <cell r="IA1560">
            <v>0.73300000000000054</v>
          </cell>
          <cell r="IB1560">
            <v>1.8109999999999982</v>
          </cell>
          <cell r="IC1560">
            <v>2.919999999999999</v>
          </cell>
          <cell r="ID1560">
            <v>0.46400000000000008</v>
          </cell>
          <cell r="IE1560">
            <v>0.58100000000000041</v>
          </cell>
          <cell r="IF1560">
            <v>0.41900000000000021</v>
          </cell>
          <cell r="IG1560">
            <v>0.42000000000000032</v>
          </cell>
          <cell r="IH1560">
            <v>0.4710000000000002</v>
          </cell>
          <cell r="II1560">
            <v>0.33800000000000024</v>
          </cell>
          <cell r="IJ1560">
            <v>3.6899999999999986</v>
          </cell>
          <cell r="IK1560">
            <v>93.669000000000068</v>
          </cell>
          <cell r="IL1560">
            <v>61.945000000000007</v>
          </cell>
          <cell r="IM1560">
            <v>120.20099999999989</v>
          </cell>
        </row>
        <row r="1561">
          <cell r="A1561">
            <v>43198</v>
          </cell>
          <cell r="B1561">
            <v>8</v>
          </cell>
          <cell r="C1561">
            <v>4</v>
          </cell>
          <cell r="D1561">
            <v>2018</v>
          </cell>
          <cell r="E1561" t="str">
            <v>842018</v>
          </cell>
          <cell r="F1561">
            <v>283.286</v>
          </cell>
          <cell r="G1561">
            <v>259.95999999999998</v>
          </cell>
          <cell r="H1561">
            <v>80.822000000000003</v>
          </cell>
          <cell r="I1561">
            <v>1.3220000000000001</v>
          </cell>
          <cell r="J1561">
            <v>1.6519999999999999</v>
          </cell>
          <cell r="K1561">
            <v>343.72</v>
          </cell>
          <cell r="M1561">
            <v>100.375</v>
          </cell>
          <cell r="N1561">
            <v>0.29799999999999999</v>
          </cell>
          <cell r="O1561">
            <v>0.52600000000000002</v>
          </cell>
          <cell r="P1561">
            <v>363.06</v>
          </cell>
          <cell r="R1561">
            <v>77.867999999999995</v>
          </cell>
          <cell r="S1561">
            <v>0</v>
          </cell>
          <cell r="T1561">
            <v>0.496</v>
          </cell>
          <cell r="U1561">
            <v>160.24</v>
          </cell>
          <cell r="W1561">
            <v>1040.4000000000001</v>
          </cell>
          <cell r="X1561">
            <v>0.82</v>
          </cell>
          <cell r="AC1561">
            <v>7.12</v>
          </cell>
          <cell r="AD1561">
            <v>115.54</v>
          </cell>
          <cell r="AF1561">
            <v>417.12</v>
          </cell>
          <cell r="AG1561">
            <v>0</v>
          </cell>
          <cell r="AH1561">
            <v>4.32</v>
          </cell>
          <cell r="AI1561">
            <v>39.03</v>
          </cell>
          <cell r="AJ1561">
            <v>18.29</v>
          </cell>
          <cell r="AK1561">
            <v>401.33</v>
          </cell>
          <cell r="AL1561">
            <v>1.1299999999999999</v>
          </cell>
          <cell r="AM1561">
            <v>3.92</v>
          </cell>
          <cell r="AN1561">
            <v>216.82</v>
          </cell>
          <cell r="AP1561">
            <v>81.308000000000007</v>
          </cell>
          <cell r="AQ1561">
            <v>0.26</v>
          </cell>
          <cell r="AR1561">
            <v>0.56699999999999995</v>
          </cell>
          <cell r="AS1561">
            <v>198.995</v>
          </cell>
          <cell r="AU1561">
            <v>64.376999999999995</v>
          </cell>
          <cell r="AV1561">
            <v>0.14099999999999999</v>
          </cell>
          <cell r="AW1561">
            <v>0.24199999999999999</v>
          </cell>
          <cell r="AX1561">
            <v>221.4</v>
          </cell>
          <cell r="AZ1561">
            <v>130.4</v>
          </cell>
          <cell r="BA1561">
            <v>0</v>
          </cell>
          <cell r="BB1561">
            <v>0.69299999999999995</v>
          </cell>
          <cell r="BC1561">
            <v>181.85</v>
          </cell>
          <cell r="BE1561">
            <v>291.52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262.58999999999997</v>
          </cell>
          <cell r="BM1561">
            <v>105.21</v>
          </cell>
          <cell r="BN1561">
            <v>0</v>
          </cell>
          <cell r="BO1561">
            <v>1.2096</v>
          </cell>
          <cell r="BP1561">
            <v>271.76</v>
          </cell>
          <cell r="BQ1561" t="str">
            <v>-</v>
          </cell>
          <cell r="BR1561">
            <v>165.43200000000002</v>
          </cell>
          <cell r="BS1561">
            <v>1.5229999999999999</v>
          </cell>
          <cell r="BT1561">
            <v>2.78</v>
          </cell>
          <cell r="BU1561">
            <v>7.032</v>
          </cell>
          <cell r="BV1561">
            <v>236.75</v>
          </cell>
          <cell r="BX1561">
            <v>65.715999999999994</v>
          </cell>
          <cell r="BY1561">
            <v>0</v>
          </cell>
          <cell r="BZ1561">
            <v>0</v>
          </cell>
          <cell r="CA1561">
            <v>86.875</v>
          </cell>
          <cell r="CC1561">
            <v>233.7</v>
          </cell>
          <cell r="CD1561">
            <v>2.1738240000000002</v>
          </cell>
          <cell r="CE1561">
            <v>1.5629760000000001</v>
          </cell>
          <cell r="CF1561">
            <v>150.81</v>
          </cell>
          <cell r="CH1561">
            <v>88.97</v>
          </cell>
          <cell r="CI1561">
            <v>0.1</v>
          </cell>
          <cell r="CJ1561">
            <v>0</v>
          </cell>
          <cell r="CK1561">
            <v>52.6</v>
          </cell>
          <cell r="CM1561">
            <v>247.77</v>
          </cell>
          <cell r="CN1561">
            <v>2.15</v>
          </cell>
          <cell r="CO1561">
            <v>1.3160000000000001</v>
          </cell>
          <cell r="CP1561">
            <v>58.65</v>
          </cell>
          <cell r="CR1561">
            <v>164.68</v>
          </cell>
          <cell r="CS1561">
            <v>0</v>
          </cell>
          <cell r="CT1561">
            <v>0.9</v>
          </cell>
          <cell r="CU1561">
            <v>80.28</v>
          </cell>
          <cell r="CW1561">
            <v>97.99</v>
          </cell>
          <cell r="CX1561">
            <v>0</v>
          </cell>
          <cell r="CY1561">
            <v>0.15123600000000001</v>
          </cell>
          <cell r="CZ1561">
            <v>1.2005889999999999</v>
          </cell>
          <cell r="DA1561">
            <v>1.3518249999999998</v>
          </cell>
          <cell r="DB1561">
            <v>43.61</v>
          </cell>
          <cell r="DD1561">
            <v>134.04599999999999</v>
          </cell>
          <cell r="DE1561">
            <v>1.018</v>
          </cell>
          <cell r="DF1561">
            <v>0.32417279999999998</v>
          </cell>
          <cell r="DG1561">
            <v>50.52</v>
          </cell>
          <cell r="DI1561">
            <v>50.756</v>
          </cell>
          <cell r="DJ1561">
            <v>0.29799999999999999</v>
          </cell>
          <cell r="DK1561">
            <v>0</v>
          </cell>
          <cell r="DL1561">
            <v>45.08</v>
          </cell>
          <cell r="DN1561">
            <v>31.007999999999999</v>
          </cell>
          <cell r="DO1561">
            <v>8.2000000000000003E-2</v>
          </cell>
          <cell r="DP1561">
            <v>0.1875744</v>
          </cell>
          <cell r="DQ1561">
            <v>33.659999999999997</v>
          </cell>
          <cell r="DS1561">
            <v>200.5</v>
          </cell>
          <cell r="DT1561">
            <v>1.1200000000000001</v>
          </cell>
          <cell r="DU1561">
            <v>0.87</v>
          </cell>
          <cell r="DV1561">
            <v>26.91</v>
          </cell>
          <cell r="DX1561">
            <v>73.244</v>
          </cell>
          <cell r="DY1561">
            <v>0.129</v>
          </cell>
          <cell r="EE1561">
            <v>0.373</v>
          </cell>
          <cell r="EF1561">
            <v>62.4</v>
          </cell>
          <cell r="EH1561">
            <v>9.59</v>
          </cell>
          <cell r="EI1561">
            <v>6.7000000000000004E-2</v>
          </cell>
          <cell r="EM1561">
            <v>0.124</v>
          </cell>
          <cell r="EN1561">
            <v>22.06</v>
          </cell>
          <cell r="EP1561">
            <v>5.4249999999999998</v>
          </cell>
          <cell r="EQ1561">
            <v>7.0000000000000001E-3</v>
          </cell>
          <cell r="ER1561">
            <v>7.0000000000000001E-3</v>
          </cell>
          <cell r="ES1561">
            <v>43.05</v>
          </cell>
          <cell r="EU1561">
            <v>9.1300000000000008</v>
          </cell>
          <cell r="EV1561">
            <v>0</v>
          </cell>
          <cell r="EX1561">
            <v>1.9E-2</v>
          </cell>
          <cell r="EY1561">
            <v>58.99</v>
          </cell>
          <cell r="FA1561">
            <v>4.7919999999999998</v>
          </cell>
          <cell r="FB1561">
            <v>0</v>
          </cell>
          <cell r="FC1561">
            <v>5.0000000000000001E-3</v>
          </cell>
          <cell r="FD1561">
            <v>63.03</v>
          </cell>
          <cell r="FF1561">
            <v>2.984</v>
          </cell>
          <cell r="FG1561">
            <v>4.0000000000000001E-3</v>
          </cell>
          <cell r="FH1561">
            <v>4.0000000000000001E-3</v>
          </cell>
          <cell r="FI1561">
            <v>72.23</v>
          </cell>
          <cell r="FK1561">
            <v>2.3879999999999999</v>
          </cell>
          <cell r="FL1561">
            <v>3.0000000000000001E-3</v>
          </cell>
          <cell r="FM1561">
            <v>3.0000000000000001E-3</v>
          </cell>
          <cell r="FN1561">
            <v>39.86</v>
          </cell>
          <cell r="FP1561">
            <v>113.71</v>
          </cell>
          <cell r="FQ1561">
            <v>0.04</v>
          </cell>
          <cell r="FR1561">
            <v>0.29799999999999999</v>
          </cell>
          <cell r="FU1561">
            <v>38.93</v>
          </cell>
          <cell r="FV1561">
            <v>0.115</v>
          </cell>
          <cell r="FW1561">
            <v>0.29499999999999998</v>
          </cell>
          <cell r="GB1561">
            <v>0</v>
          </cell>
          <cell r="GD1561">
            <v>119.69400000000005</v>
          </cell>
          <cell r="GE1561">
            <v>138.37799999999999</v>
          </cell>
          <cell r="GF1561">
            <v>8.3150000000000013</v>
          </cell>
          <cell r="GG1561">
            <v>76.818000000000026</v>
          </cell>
          <cell r="GH1561">
            <v>24.678999999999998</v>
          </cell>
          <cell r="GI1561">
            <v>69.779999999999973</v>
          </cell>
          <cell r="GJ1561">
            <v>57.389999999999986</v>
          </cell>
          <cell r="GK1561">
            <v>674.09</v>
          </cell>
          <cell r="GL1561">
            <v>45.280323299999985</v>
          </cell>
          <cell r="GM1561">
            <v>439.01999999999953</v>
          </cell>
          <cell r="GN1561">
            <v>88.859999999999971</v>
          </cell>
          <cell r="GO1561">
            <v>388.67000000000024</v>
          </cell>
          <cell r="GP1561">
            <v>11.324999999999999</v>
          </cell>
          <cell r="GQ1561">
            <v>32.926999999999992</v>
          </cell>
          <cell r="GR1561">
            <v>1.8519999999999999</v>
          </cell>
          <cell r="GS1561">
            <v>39.830999999999982</v>
          </cell>
          <cell r="GT1561">
            <v>7.1559999999999997</v>
          </cell>
          <cell r="GU1561">
            <v>48.803999999999995</v>
          </cell>
          <cell r="GV1561">
            <v>10.34</v>
          </cell>
          <cell r="GW1561">
            <v>213.67620480000005</v>
          </cell>
          <cell r="GX1561">
            <v>9.4556680000000011</v>
          </cell>
          <cell r="GY1561">
            <v>36.545500000000011</v>
          </cell>
          <cell r="GZ1561">
            <v>22.150000000000002</v>
          </cell>
          <cell r="HA1561">
            <v>35.812999999999995</v>
          </cell>
          <cell r="HB1561">
            <v>2.0139999999999998</v>
          </cell>
          <cell r="HC1561">
            <v>5.759000000000003</v>
          </cell>
          <cell r="HD1561">
            <v>22.667039999999993</v>
          </cell>
          <cell r="HE1561">
            <v>64.759391999999977</v>
          </cell>
          <cell r="HF1561">
            <v>1.48</v>
          </cell>
          <cell r="HG1561">
            <v>42.229999999999919</v>
          </cell>
          <cell r="HH1561">
            <v>37.320999999999977</v>
          </cell>
          <cell r="HI1561">
            <v>64.180000000000092</v>
          </cell>
          <cell r="HJ1561">
            <v>6.3999999999999995</v>
          </cell>
          <cell r="HK1561">
            <v>106.80500000000002</v>
          </cell>
          <cell r="HL1561">
            <v>0.99436399999999991</v>
          </cell>
          <cell r="HM1561">
            <v>94.995678999999953</v>
          </cell>
          <cell r="HN1561">
            <v>41.106999999999999</v>
          </cell>
          <cell r="HO1561">
            <v>28.553903999999999</v>
          </cell>
          <cell r="HP1561">
            <v>28.484999999999999</v>
          </cell>
          <cell r="HQ1561">
            <v>14.978649599999999</v>
          </cell>
          <cell r="HR1561">
            <v>20.258999999999997</v>
          </cell>
          <cell r="HS1561">
            <v>17.479497600000006</v>
          </cell>
          <cell r="HT1561">
            <v>24.64</v>
          </cell>
          <cell r="HU1561">
            <v>63.300000000000047</v>
          </cell>
          <cell r="HV1561">
            <v>10.102999999999998</v>
          </cell>
          <cell r="HW1561">
            <v>37.467999999999996</v>
          </cell>
          <cell r="HX1561">
            <v>3.7560000000000011</v>
          </cell>
          <cell r="HY1561">
            <v>8.6150000000000002</v>
          </cell>
          <cell r="HZ1561">
            <v>0.68900000000000006</v>
          </cell>
          <cell r="IA1561">
            <v>0.74000000000000055</v>
          </cell>
          <cell r="IB1561">
            <v>1.8109999999999982</v>
          </cell>
          <cell r="IC1561">
            <v>2.9389999999999992</v>
          </cell>
          <cell r="ID1561">
            <v>0.46400000000000008</v>
          </cell>
          <cell r="IE1561">
            <v>0.58600000000000041</v>
          </cell>
          <cell r="IF1561">
            <v>0.42300000000000021</v>
          </cell>
          <cell r="IG1561">
            <v>0.42400000000000032</v>
          </cell>
          <cell r="IH1561">
            <v>0.4740000000000002</v>
          </cell>
          <cell r="II1561">
            <v>0.34100000000000025</v>
          </cell>
          <cell r="IJ1561">
            <v>3.7299999999999986</v>
          </cell>
          <cell r="IK1561">
            <v>93.96700000000007</v>
          </cell>
          <cell r="IL1561">
            <v>62.060000000000009</v>
          </cell>
          <cell r="IM1561">
            <v>120.4959999999999</v>
          </cell>
        </row>
        <row r="1562">
          <cell r="A1562">
            <v>43199</v>
          </cell>
          <cell r="B1562">
            <v>9</v>
          </cell>
          <cell r="C1562">
            <v>4</v>
          </cell>
          <cell r="D1562">
            <v>2018</v>
          </cell>
          <cell r="E1562" t="str">
            <v>942018</v>
          </cell>
          <cell r="F1562">
            <v>283.25</v>
          </cell>
          <cell r="G1562">
            <v>259.95999999999998</v>
          </cell>
          <cell r="H1562">
            <v>80.328000000000003</v>
          </cell>
          <cell r="I1562">
            <v>1.1559999999999999</v>
          </cell>
          <cell r="J1562">
            <v>1.65</v>
          </cell>
          <cell r="K1562">
            <v>343.67</v>
          </cell>
          <cell r="M1562">
            <v>99.995000000000005</v>
          </cell>
          <cell r="N1562">
            <v>0.06</v>
          </cell>
          <cell r="O1562">
            <v>0.439</v>
          </cell>
          <cell r="P1562">
            <v>363</v>
          </cell>
          <cell r="R1562">
            <v>77.400000000000006</v>
          </cell>
          <cell r="S1562">
            <v>0</v>
          </cell>
          <cell r="T1562">
            <v>0.41799999999999998</v>
          </cell>
          <cell r="U1562">
            <v>160.19999999999999</v>
          </cell>
          <cell r="W1562">
            <v>1032</v>
          </cell>
          <cell r="X1562">
            <v>0</v>
          </cell>
          <cell r="AC1562">
            <v>7.12</v>
          </cell>
          <cell r="AD1562">
            <v>115.38</v>
          </cell>
          <cell r="AF1562">
            <v>412.64</v>
          </cell>
          <cell r="AG1562">
            <v>0</v>
          </cell>
          <cell r="AH1562">
            <v>4.32</v>
          </cell>
          <cell r="AI1562">
            <v>38.979999999999997</v>
          </cell>
          <cell r="AJ1562">
            <v>18.29</v>
          </cell>
          <cell r="AK1562">
            <v>395.78</v>
          </cell>
          <cell r="AL1562">
            <v>0</v>
          </cell>
          <cell r="AM1562">
            <v>3.9</v>
          </cell>
          <cell r="AN1562">
            <v>216.79</v>
          </cell>
          <cell r="AP1562">
            <v>80.944999999999993</v>
          </cell>
          <cell r="AQ1562">
            <v>0.26100000000000001</v>
          </cell>
          <cell r="AR1562">
            <v>0.56599999999999995</v>
          </cell>
          <cell r="AS1562">
            <v>198.983</v>
          </cell>
          <cell r="AU1562">
            <v>64.134</v>
          </cell>
          <cell r="AV1562">
            <v>0</v>
          </cell>
          <cell r="AW1562">
            <v>0.24099999999999999</v>
          </cell>
          <cell r="AX1562">
            <v>221.36</v>
          </cell>
          <cell r="AZ1562">
            <v>129.56</v>
          </cell>
          <cell r="BA1562">
            <v>0</v>
          </cell>
          <cell r="BB1562">
            <v>0.69099999999999995</v>
          </cell>
          <cell r="BC1562">
            <v>181.85</v>
          </cell>
          <cell r="BE1562">
            <v>291.52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262.48</v>
          </cell>
          <cell r="BM1562">
            <v>104.02</v>
          </cell>
          <cell r="BN1562">
            <v>8.7999999999999995E-2</v>
          </cell>
          <cell r="BO1562">
            <v>1.2096</v>
          </cell>
          <cell r="BP1562">
            <v>271.67</v>
          </cell>
          <cell r="BQ1562" t="str">
            <v>-</v>
          </cell>
          <cell r="BR1562">
            <v>165.16900000000001</v>
          </cell>
          <cell r="BS1562">
            <v>0.30099999999999999</v>
          </cell>
          <cell r="BT1562">
            <v>0.38900000000000001</v>
          </cell>
          <cell r="BU1562">
            <v>8.7750000000000004</v>
          </cell>
          <cell r="BV1562">
            <v>236.74</v>
          </cell>
          <cell r="BX1562">
            <v>65.575999999999993</v>
          </cell>
          <cell r="BY1562">
            <v>0</v>
          </cell>
          <cell r="BZ1562">
            <v>0</v>
          </cell>
          <cell r="CA1562">
            <v>86.88</v>
          </cell>
          <cell r="CC1562">
            <v>234</v>
          </cell>
          <cell r="CD1562">
            <v>1.919808</v>
          </cell>
          <cell r="CE1562">
            <v>1.5629760000000001</v>
          </cell>
          <cell r="CF1562">
            <v>150.81</v>
          </cell>
          <cell r="CH1562">
            <v>88.97</v>
          </cell>
          <cell r="CI1562">
            <v>0</v>
          </cell>
          <cell r="CJ1562">
            <v>0</v>
          </cell>
          <cell r="CK1562">
            <v>52.59</v>
          </cell>
          <cell r="CM1562">
            <v>247.52</v>
          </cell>
          <cell r="CN1562">
            <v>1.1499999999999999</v>
          </cell>
          <cell r="CO1562">
            <v>1.3129999999999999</v>
          </cell>
          <cell r="CP1562">
            <v>58.62</v>
          </cell>
          <cell r="CR1562">
            <v>163.68</v>
          </cell>
          <cell r="CS1562">
            <v>0</v>
          </cell>
          <cell r="CT1562">
            <v>0.9</v>
          </cell>
          <cell r="CU1562">
            <v>79.849999999999994</v>
          </cell>
          <cell r="CW1562">
            <v>96.55</v>
          </cell>
          <cell r="CX1562">
            <v>0</v>
          </cell>
          <cell r="CY1562">
            <v>0.151223</v>
          </cell>
          <cell r="CZ1562">
            <v>1.2006159999999999</v>
          </cell>
          <cell r="DA1562">
            <v>1.351839</v>
          </cell>
          <cell r="DB1562">
            <v>43.62</v>
          </cell>
          <cell r="DD1562">
            <v>134.24600000000001</v>
          </cell>
          <cell r="DE1562">
            <v>0.63300000000000001</v>
          </cell>
          <cell r="DF1562">
            <v>0.32434560000000001</v>
          </cell>
          <cell r="DG1562">
            <v>50.5</v>
          </cell>
          <cell r="DI1562">
            <v>50.579000000000001</v>
          </cell>
          <cell r="DJ1562">
            <v>0.14899999999999999</v>
          </cell>
          <cell r="DK1562">
            <v>0</v>
          </cell>
          <cell r="DL1562">
            <v>45.06</v>
          </cell>
          <cell r="DN1562">
            <v>30.821999999999999</v>
          </cell>
          <cell r="DO1562">
            <v>0.26300000000000001</v>
          </cell>
          <cell r="DP1562">
            <v>0.18731520000000002</v>
          </cell>
          <cell r="DQ1562">
            <v>33.64</v>
          </cell>
          <cell r="DS1562">
            <v>199.76</v>
          </cell>
          <cell r="DT1562">
            <v>0.22</v>
          </cell>
          <cell r="DU1562">
            <v>0.71</v>
          </cell>
          <cell r="DV1562">
            <v>26.88</v>
          </cell>
          <cell r="DX1562">
            <v>72.885999999999996</v>
          </cell>
          <cell r="DY1562">
            <v>2.1999999999999999E-2</v>
          </cell>
          <cell r="EE1562">
            <v>0.38</v>
          </cell>
          <cell r="EF1562">
            <v>62.38</v>
          </cell>
          <cell r="EH1562">
            <v>9.5329999999999995</v>
          </cell>
          <cell r="EI1562">
            <v>6.6000000000000003E-2</v>
          </cell>
          <cell r="EM1562">
            <v>0.124</v>
          </cell>
          <cell r="EN1562">
            <v>22.05</v>
          </cell>
          <cell r="EP1562">
            <v>5.41</v>
          </cell>
          <cell r="EQ1562">
            <v>0</v>
          </cell>
          <cell r="ER1562">
            <v>7.0000000000000001E-3</v>
          </cell>
          <cell r="ES1562">
            <v>43.03</v>
          </cell>
          <cell r="EU1562">
            <v>9.8710000000000004</v>
          </cell>
          <cell r="EV1562">
            <v>0</v>
          </cell>
          <cell r="EX1562">
            <v>1.2E-2</v>
          </cell>
          <cell r="EY1562">
            <v>58.98</v>
          </cell>
          <cell r="FA1562">
            <v>4.7839999999999998</v>
          </cell>
          <cell r="FB1562">
            <v>0</v>
          </cell>
          <cell r="FC1562">
            <v>5.0000000000000001E-3</v>
          </cell>
          <cell r="FD1562">
            <v>63.08</v>
          </cell>
          <cell r="FF1562">
            <v>3.024</v>
          </cell>
          <cell r="FG1562">
            <v>4.3999999999999997E-2</v>
          </cell>
          <cell r="FH1562">
            <v>4.0000000000000001E-3</v>
          </cell>
          <cell r="FI1562">
            <v>72.22</v>
          </cell>
          <cell r="FK1562">
            <v>2.3809999999999998</v>
          </cell>
          <cell r="FL1562">
            <v>0</v>
          </cell>
          <cell r="FM1562">
            <v>3.0000000000000001E-3</v>
          </cell>
          <cell r="FN1562">
            <v>39.840000000000003</v>
          </cell>
          <cell r="FP1562">
            <v>113.34</v>
          </cell>
          <cell r="FQ1562">
            <v>0</v>
          </cell>
          <cell r="FR1562">
            <v>0.29399999999999998</v>
          </cell>
          <cell r="FU1562">
            <v>38.93</v>
          </cell>
          <cell r="FV1562">
            <v>0.29499999999999998</v>
          </cell>
          <cell r="FW1562">
            <v>0.29499999999999998</v>
          </cell>
          <cell r="GB1562">
            <v>0</v>
          </cell>
          <cell r="GD1562">
            <v>120.85000000000005</v>
          </cell>
          <cell r="GE1562">
            <v>140.02799999999999</v>
          </cell>
          <cell r="GF1562">
            <v>8.3750000000000018</v>
          </cell>
          <cell r="GG1562">
            <v>77.257000000000019</v>
          </cell>
          <cell r="GH1562">
            <v>24.678999999999998</v>
          </cell>
          <cell r="GI1562">
            <v>70.197999999999979</v>
          </cell>
          <cell r="GJ1562">
            <v>57.389999999999986</v>
          </cell>
          <cell r="GK1562">
            <v>681.21</v>
          </cell>
          <cell r="GL1562">
            <v>45.280323299999985</v>
          </cell>
          <cell r="GM1562">
            <v>443.33999999999952</v>
          </cell>
          <cell r="GN1562">
            <v>88.859999999999971</v>
          </cell>
          <cell r="GO1562">
            <v>392.57000000000022</v>
          </cell>
          <cell r="GP1562">
            <v>11.585999999999999</v>
          </cell>
          <cell r="GQ1562">
            <v>33.492999999999995</v>
          </cell>
          <cell r="GR1562">
            <v>1.8519999999999999</v>
          </cell>
          <cell r="GS1562">
            <v>40.071999999999981</v>
          </cell>
          <cell r="GT1562">
            <v>7.1559999999999997</v>
          </cell>
          <cell r="GU1562">
            <v>49.494999999999997</v>
          </cell>
          <cell r="GV1562">
            <v>10.34</v>
          </cell>
          <cell r="GW1562">
            <v>213.67620480000005</v>
          </cell>
          <cell r="GX1562">
            <v>9.5436680000000003</v>
          </cell>
          <cell r="GY1562">
            <v>37.755100000000013</v>
          </cell>
          <cell r="GZ1562">
            <v>22.451000000000001</v>
          </cell>
          <cell r="HA1562">
            <v>36.201999999999998</v>
          </cell>
          <cell r="HB1562">
            <v>2.0139999999999998</v>
          </cell>
          <cell r="HC1562">
            <v>5.759000000000003</v>
          </cell>
          <cell r="HD1562">
            <v>24.586847999999993</v>
          </cell>
          <cell r="HE1562">
            <v>66.322367999999983</v>
          </cell>
          <cell r="HF1562">
            <v>1.48</v>
          </cell>
          <cell r="HG1562">
            <v>42.229999999999919</v>
          </cell>
          <cell r="HH1562">
            <v>38.470999999999975</v>
          </cell>
          <cell r="HI1562">
            <v>65.493000000000094</v>
          </cell>
          <cell r="HJ1562">
            <v>6.3999999999999995</v>
          </cell>
          <cell r="HK1562">
            <v>107.70500000000003</v>
          </cell>
          <cell r="HL1562">
            <v>0.99436399999999991</v>
          </cell>
          <cell r="HM1562">
            <v>96.347517999999951</v>
          </cell>
          <cell r="HN1562">
            <v>41.74</v>
          </cell>
          <cell r="HO1562">
            <v>28.8782496</v>
          </cell>
          <cell r="HP1562">
            <v>28.634</v>
          </cell>
          <cell r="HQ1562">
            <v>14.978649599999999</v>
          </cell>
          <cell r="HR1562">
            <v>20.521999999999998</v>
          </cell>
          <cell r="HS1562">
            <v>17.666812800000006</v>
          </cell>
          <cell r="HT1562">
            <v>24.86</v>
          </cell>
          <cell r="HU1562">
            <v>64.010000000000048</v>
          </cell>
          <cell r="HV1562">
            <v>10.124999999999998</v>
          </cell>
          <cell r="HW1562">
            <v>37.847999999999999</v>
          </cell>
          <cell r="HX1562">
            <v>3.822000000000001</v>
          </cell>
          <cell r="HY1562">
            <v>8.7390000000000008</v>
          </cell>
          <cell r="HZ1562">
            <v>0.68900000000000006</v>
          </cell>
          <cell r="IA1562">
            <v>0.74700000000000055</v>
          </cell>
          <cell r="IB1562">
            <v>1.8109999999999982</v>
          </cell>
          <cell r="IC1562">
            <v>2.9509999999999992</v>
          </cell>
          <cell r="ID1562">
            <v>0.46400000000000008</v>
          </cell>
          <cell r="IE1562">
            <v>0.59100000000000041</v>
          </cell>
          <cell r="IF1562">
            <v>0.46700000000000019</v>
          </cell>
          <cell r="IG1562">
            <v>0.42800000000000032</v>
          </cell>
          <cell r="IH1562">
            <v>0.4740000000000002</v>
          </cell>
          <cell r="II1562">
            <v>0.34400000000000025</v>
          </cell>
          <cell r="IJ1562">
            <v>3.7299999999999986</v>
          </cell>
          <cell r="IK1562">
            <v>94.261000000000067</v>
          </cell>
          <cell r="IL1562">
            <v>62.355000000000011</v>
          </cell>
          <cell r="IM1562">
            <v>120.7909999999999</v>
          </cell>
        </row>
        <row r="1563">
          <cell r="A1563">
            <v>43200</v>
          </cell>
          <cell r="B1563">
            <v>10</v>
          </cell>
          <cell r="C1563">
            <v>4</v>
          </cell>
          <cell r="D1563">
            <v>2018</v>
          </cell>
          <cell r="E1563" t="str">
            <v>1042018</v>
          </cell>
          <cell r="F1563">
            <v>283.18700000000001</v>
          </cell>
          <cell r="G1563">
            <v>259.95999999999998</v>
          </cell>
          <cell r="H1563">
            <v>79.45</v>
          </cell>
          <cell r="I1563">
            <v>0.93600000000000005</v>
          </cell>
          <cell r="J1563">
            <v>1.8140000000000001</v>
          </cell>
          <cell r="K1563">
            <v>343.59</v>
          </cell>
          <cell r="M1563">
            <v>99.388000000000005</v>
          </cell>
          <cell r="N1563">
            <v>0.26200000000000001</v>
          </cell>
          <cell r="O1563">
            <v>0.86899999999999999</v>
          </cell>
          <cell r="P1563">
            <v>362.96</v>
          </cell>
          <cell r="R1563">
            <v>77.087999999999994</v>
          </cell>
          <cell r="S1563">
            <v>0.13100000000000001</v>
          </cell>
          <cell r="T1563">
            <v>0.39300000000000002</v>
          </cell>
          <cell r="U1563">
            <v>160.16</v>
          </cell>
          <cell r="W1563">
            <v>1023.6</v>
          </cell>
          <cell r="X1563">
            <v>0</v>
          </cell>
          <cell r="AC1563">
            <v>7.08</v>
          </cell>
          <cell r="AD1563">
            <v>115.23</v>
          </cell>
          <cell r="AF1563">
            <v>408.44</v>
          </cell>
          <cell r="AG1563">
            <v>0.17998</v>
          </cell>
          <cell r="AH1563">
            <v>4.32</v>
          </cell>
          <cell r="AI1563">
            <v>38.94</v>
          </cell>
          <cell r="AJ1563">
            <v>18.260000000000002</v>
          </cell>
          <cell r="AK1563">
            <v>391.34</v>
          </cell>
          <cell r="AL1563">
            <v>0</v>
          </cell>
          <cell r="AM1563">
            <v>3.9</v>
          </cell>
          <cell r="AN1563">
            <v>216.75</v>
          </cell>
          <cell r="AP1563">
            <v>80.462000000000003</v>
          </cell>
          <cell r="AQ1563">
            <v>0.159</v>
          </cell>
          <cell r="AR1563">
            <v>0.56599999999999995</v>
          </cell>
          <cell r="AS1563">
            <v>198.97</v>
          </cell>
          <cell r="AU1563">
            <v>63.871000000000002</v>
          </cell>
          <cell r="AV1563">
            <v>0</v>
          </cell>
          <cell r="AW1563">
            <v>0.252</v>
          </cell>
          <cell r="AX1563">
            <v>221.31</v>
          </cell>
          <cell r="AZ1563">
            <v>128.51</v>
          </cell>
          <cell r="BA1563">
            <v>0</v>
          </cell>
          <cell r="BB1563">
            <v>0.60299999999999998</v>
          </cell>
          <cell r="BC1563">
            <v>181.84</v>
          </cell>
          <cell r="BE1563">
            <v>290.95999999999998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262.38</v>
          </cell>
          <cell r="BM1563">
            <v>102.94</v>
          </cell>
          <cell r="BN1563">
            <v>0.19600000000000001</v>
          </cell>
          <cell r="BO1563">
            <v>1.2096</v>
          </cell>
          <cell r="BP1563">
            <v>271.68</v>
          </cell>
          <cell r="BQ1563" t="str">
            <v>-</v>
          </cell>
          <cell r="BR1563">
            <v>164.614</v>
          </cell>
          <cell r="BS1563">
            <v>0</v>
          </cell>
          <cell r="BT1563">
            <v>0.35099999999999998</v>
          </cell>
          <cell r="BU1563">
            <v>7.9969999999999999</v>
          </cell>
          <cell r="BV1563">
            <v>236.73</v>
          </cell>
          <cell r="BX1563">
            <v>65.436000000000007</v>
          </cell>
          <cell r="BY1563">
            <v>0</v>
          </cell>
          <cell r="BZ1563">
            <v>0</v>
          </cell>
          <cell r="CA1563">
            <v>86.87</v>
          </cell>
          <cell r="CC1563">
            <v>233.5</v>
          </cell>
          <cell r="CD1563">
            <v>1.169856</v>
          </cell>
          <cell r="CE1563">
            <v>1.5621119999999999</v>
          </cell>
          <cell r="CF1563">
            <v>150.81</v>
          </cell>
          <cell r="CH1563">
            <v>88.97</v>
          </cell>
          <cell r="CI1563">
            <v>0</v>
          </cell>
          <cell r="CJ1563">
            <v>0</v>
          </cell>
          <cell r="CK1563">
            <v>52.58</v>
          </cell>
          <cell r="CM1563">
            <v>247.27</v>
          </cell>
          <cell r="CN1563">
            <v>1.1499999999999999</v>
          </cell>
          <cell r="CO1563">
            <v>1.3129999999999999</v>
          </cell>
          <cell r="CP1563">
            <v>58.59</v>
          </cell>
          <cell r="CR1563">
            <v>162.58000000000001</v>
          </cell>
          <cell r="CS1563">
            <v>0</v>
          </cell>
          <cell r="CT1563">
            <v>1</v>
          </cell>
          <cell r="CU1563">
            <v>79.42</v>
          </cell>
          <cell r="CW1563">
            <v>95.11</v>
          </cell>
          <cell r="CX1563">
            <v>0</v>
          </cell>
          <cell r="CY1563">
            <v>0.15123300000000001</v>
          </cell>
          <cell r="CZ1563">
            <v>1.2005680000000001</v>
          </cell>
          <cell r="DA1563">
            <v>1.351801</v>
          </cell>
          <cell r="DB1563">
            <v>43.58</v>
          </cell>
          <cell r="DD1563">
            <v>133.446</v>
          </cell>
          <cell r="DE1563">
            <v>0</v>
          </cell>
          <cell r="DF1563">
            <v>0.32391360000000002</v>
          </cell>
          <cell r="DG1563">
            <v>50.48</v>
          </cell>
          <cell r="DI1563">
            <v>50.402999999999999</v>
          </cell>
          <cell r="DJ1563">
            <v>0.13700000000000001</v>
          </cell>
          <cell r="DK1563">
            <v>0</v>
          </cell>
          <cell r="DL1563">
            <v>45.02</v>
          </cell>
          <cell r="DN1563">
            <v>30.454000000000001</v>
          </cell>
          <cell r="DO1563">
            <v>7.6999999999999999E-2</v>
          </cell>
          <cell r="DP1563">
            <v>0.18679680000000001</v>
          </cell>
          <cell r="DQ1563">
            <v>33.61</v>
          </cell>
          <cell r="DS1563">
            <v>198.8</v>
          </cell>
          <cell r="DT1563">
            <v>0</v>
          </cell>
          <cell r="DU1563">
            <v>0.71</v>
          </cell>
          <cell r="DV1563">
            <v>26.86</v>
          </cell>
          <cell r="DX1563">
            <v>72.641000000000005</v>
          </cell>
          <cell r="DY1563">
            <v>0.123</v>
          </cell>
          <cell r="EE1563">
            <v>0.36799999999999999</v>
          </cell>
          <cell r="EF1563">
            <v>62.35</v>
          </cell>
          <cell r="EH1563">
            <v>9.4469999999999992</v>
          </cell>
          <cell r="EI1563">
            <v>0.03</v>
          </cell>
          <cell r="EM1563">
            <v>0.11600000000000001</v>
          </cell>
          <cell r="EN1563">
            <v>22.03</v>
          </cell>
          <cell r="EP1563">
            <v>5.38</v>
          </cell>
          <cell r="EQ1563">
            <v>0</v>
          </cell>
          <cell r="ER1563">
            <v>7.0000000000000001E-3</v>
          </cell>
          <cell r="ES1563">
            <v>43.01</v>
          </cell>
          <cell r="EU1563">
            <v>9.8290000000000006</v>
          </cell>
          <cell r="EV1563">
            <v>0</v>
          </cell>
          <cell r="EX1563">
            <v>1.2E-2</v>
          </cell>
          <cell r="EY1563">
            <v>58.96</v>
          </cell>
          <cell r="FA1563">
            <v>4.7679999999999998</v>
          </cell>
          <cell r="FB1563">
            <v>0</v>
          </cell>
          <cell r="FC1563">
            <v>5.0000000000000001E-3</v>
          </cell>
          <cell r="FD1563">
            <v>63.08</v>
          </cell>
          <cell r="FF1563">
            <v>3.0339999999999998</v>
          </cell>
          <cell r="FG1563">
            <v>4.0000000000000001E-3</v>
          </cell>
          <cell r="FH1563">
            <v>4.0000000000000001E-3</v>
          </cell>
          <cell r="FI1563">
            <v>72.209999999999994</v>
          </cell>
          <cell r="FK1563">
            <v>2.3740000000000001</v>
          </cell>
          <cell r="FL1563">
            <v>0</v>
          </cell>
          <cell r="FM1563">
            <v>3.0000000000000001E-3</v>
          </cell>
          <cell r="FN1563">
            <v>39.82</v>
          </cell>
          <cell r="FP1563">
            <v>112.97</v>
          </cell>
          <cell r="FQ1563">
            <v>0</v>
          </cell>
          <cell r="FR1563">
            <v>0.29399999999999998</v>
          </cell>
          <cell r="FU1563">
            <v>38.75</v>
          </cell>
          <cell r="FV1563">
            <v>0</v>
          </cell>
          <cell r="FW1563">
            <v>0.221</v>
          </cell>
          <cell r="GB1563">
            <v>0</v>
          </cell>
          <cell r="GD1563">
            <v>121.78600000000006</v>
          </cell>
          <cell r="GE1563">
            <v>141.84199999999998</v>
          </cell>
          <cell r="GF1563">
            <v>8.6370000000000022</v>
          </cell>
          <cell r="GG1563">
            <v>78.126000000000019</v>
          </cell>
          <cell r="GH1563">
            <v>24.81</v>
          </cell>
          <cell r="GI1563">
            <v>70.59099999999998</v>
          </cell>
          <cell r="GJ1563">
            <v>57.389999999999986</v>
          </cell>
          <cell r="GK1563">
            <v>688.29000000000008</v>
          </cell>
          <cell r="GL1563">
            <v>45.460303299999985</v>
          </cell>
          <cell r="GM1563">
            <v>447.65999999999951</v>
          </cell>
          <cell r="GN1563">
            <v>88.859999999999971</v>
          </cell>
          <cell r="GO1563">
            <v>396.4700000000002</v>
          </cell>
          <cell r="GP1563">
            <v>11.744999999999999</v>
          </cell>
          <cell r="GQ1563">
            <v>34.058999999999997</v>
          </cell>
          <cell r="GR1563">
            <v>1.8519999999999999</v>
          </cell>
          <cell r="GS1563">
            <v>40.323999999999984</v>
          </cell>
          <cell r="GT1563">
            <v>7.1559999999999997</v>
          </cell>
          <cell r="GU1563">
            <v>50.097999999999999</v>
          </cell>
          <cell r="GV1563">
            <v>10.34</v>
          </cell>
          <cell r="GW1563">
            <v>213.67620480000005</v>
          </cell>
          <cell r="GX1563">
            <v>9.739668</v>
          </cell>
          <cell r="GY1563">
            <v>38.964700000000015</v>
          </cell>
          <cell r="GZ1563">
            <v>22.451000000000001</v>
          </cell>
          <cell r="HA1563">
            <v>36.552999999999997</v>
          </cell>
          <cell r="HB1563">
            <v>2.0139999999999998</v>
          </cell>
          <cell r="HC1563">
            <v>5.759000000000003</v>
          </cell>
          <cell r="HD1563">
            <v>25.756703999999992</v>
          </cell>
          <cell r="HE1563">
            <v>67.884479999999982</v>
          </cell>
          <cell r="HF1563">
            <v>1.48</v>
          </cell>
          <cell r="HG1563">
            <v>42.229999999999919</v>
          </cell>
          <cell r="HH1563">
            <v>39.620999999999974</v>
          </cell>
          <cell r="HI1563">
            <v>66.806000000000097</v>
          </cell>
          <cell r="HJ1563">
            <v>6.3999999999999995</v>
          </cell>
          <cell r="HK1563">
            <v>108.70500000000003</v>
          </cell>
          <cell r="HL1563">
            <v>0.99436399999999991</v>
          </cell>
          <cell r="HM1563">
            <v>97.699318999999946</v>
          </cell>
          <cell r="HN1563">
            <v>41.74</v>
          </cell>
          <cell r="HO1563">
            <v>29.202163200000001</v>
          </cell>
          <cell r="HP1563">
            <v>28.771000000000001</v>
          </cell>
          <cell r="HQ1563">
            <v>14.978649599999999</v>
          </cell>
          <cell r="HR1563">
            <v>20.599</v>
          </cell>
          <cell r="HS1563">
            <v>17.853609600000006</v>
          </cell>
          <cell r="HT1563">
            <v>24.86</v>
          </cell>
          <cell r="HU1563">
            <v>64.720000000000041</v>
          </cell>
          <cell r="HV1563">
            <v>10.247999999999998</v>
          </cell>
          <cell r="HW1563">
            <v>38.216000000000001</v>
          </cell>
          <cell r="HX1563">
            <v>3.8520000000000008</v>
          </cell>
          <cell r="HY1563">
            <v>8.8550000000000004</v>
          </cell>
          <cell r="HZ1563">
            <v>0.68900000000000006</v>
          </cell>
          <cell r="IA1563">
            <v>0.75400000000000056</v>
          </cell>
          <cell r="IB1563">
            <v>1.8109999999999982</v>
          </cell>
          <cell r="IC1563">
            <v>2.9629999999999992</v>
          </cell>
          <cell r="ID1563">
            <v>0.46400000000000008</v>
          </cell>
          <cell r="IE1563">
            <v>0.59600000000000042</v>
          </cell>
          <cell r="IF1563">
            <v>0.4710000000000002</v>
          </cell>
          <cell r="IG1563">
            <v>0.43200000000000033</v>
          </cell>
          <cell r="IH1563">
            <v>0.4740000000000002</v>
          </cell>
          <cell r="II1563">
            <v>0.34700000000000025</v>
          </cell>
          <cell r="IJ1563">
            <v>3.7299999999999986</v>
          </cell>
          <cell r="IK1563">
            <v>94.555000000000064</v>
          </cell>
          <cell r="IL1563">
            <v>62.355000000000011</v>
          </cell>
          <cell r="IM1563">
            <v>121.0119999999999</v>
          </cell>
        </row>
        <row r="1564">
          <cell r="A1564">
            <v>43201</v>
          </cell>
          <cell r="B1564">
            <v>11</v>
          </cell>
          <cell r="C1564">
            <v>4</v>
          </cell>
          <cell r="D1564">
            <v>2018</v>
          </cell>
          <cell r="E1564" t="str">
            <v>1142018</v>
          </cell>
          <cell r="F1564">
            <v>283.08999999999997</v>
          </cell>
          <cell r="G1564">
            <v>259.97000000000003</v>
          </cell>
          <cell r="H1564">
            <v>78.132000000000005</v>
          </cell>
          <cell r="I1564">
            <v>1.034</v>
          </cell>
          <cell r="J1564">
            <v>2.3519999999999999</v>
          </cell>
          <cell r="K1564">
            <v>343.51</v>
          </cell>
          <cell r="M1564">
            <v>98.781000000000006</v>
          </cell>
          <cell r="N1564">
            <v>0.25700000000000001</v>
          </cell>
          <cell r="O1564">
            <v>0.86499999999999999</v>
          </cell>
          <cell r="P1564">
            <v>362.9</v>
          </cell>
          <cell r="R1564">
            <v>76.62</v>
          </cell>
          <cell r="S1564">
            <v>0.13100000000000001</v>
          </cell>
          <cell r="T1564">
            <v>0.41899999999999998</v>
          </cell>
          <cell r="U1564">
            <v>160.12</v>
          </cell>
          <cell r="W1564">
            <v>1015.2</v>
          </cell>
          <cell r="X1564">
            <v>0</v>
          </cell>
          <cell r="AC1564">
            <v>7</v>
          </cell>
          <cell r="AD1564">
            <v>115.05</v>
          </cell>
          <cell r="AF1564">
            <v>403.4</v>
          </cell>
          <cell r="AG1564">
            <v>0</v>
          </cell>
          <cell r="AH1564">
            <v>4.32</v>
          </cell>
          <cell r="AI1564">
            <v>38.89</v>
          </cell>
          <cell r="AJ1564">
            <v>18.260000000000002</v>
          </cell>
          <cell r="AK1564">
            <v>385.79</v>
          </cell>
          <cell r="AL1564">
            <v>0</v>
          </cell>
          <cell r="AM1564">
            <v>3.92</v>
          </cell>
          <cell r="AN1564">
            <v>216.71</v>
          </cell>
          <cell r="AP1564">
            <v>79.977999999999994</v>
          </cell>
          <cell r="AQ1564">
            <v>0.16500000000000001</v>
          </cell>
          <cell r="AR1564">
            <v>0.56499999999999995</v>
          </cell>
          <cell r="AS1564">
            <v>198.96</v>
          </cell>
          <cell r="AU1564">
            <v>63.668999999999997</v>
          </cell>
          <cell r="AV1564">
            <v>0</v>
          </cell>
          <cell r="AW1564">
            <v>0.253</v>
          </cell>
          <cell r="AX1564">
            <v>221.27</v>
          </cell>
          <cell r="AZ1564">
            <v>127.67</v>
          </cell>
          <cell r="BA1564">
            <v>0</v>
          </cell>
          <cell r="BB1564">
            <v>0.57799999999999996</v>
          </cell>
          <cell r="BC1564">
            <v>181.84</v>
          </cell>
          <cell r="BE1564">
            <v>290.95999999999998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262.27999999999997</v>
          </cell>
          <cell r="BM1564">
            <v>101.86</v>
          </cell>
          <cell r="BN1564">
            <v>0.19719999999999999</v>
          </cell>
          <cell r="BO1564">
            <v>1.2096</v>
          </cell>
          <cell r="BP1564">
            <v>271.79000000000002</v>
          </cell>
          <cell r="BQ1564" t="str">
            <v>-</v>
          </cell>
          <cell r="BR1564">
            <v>164.12299999999999</v>
          </cell>
          <cell r="BS1564">
            <v>7.0000000000000007E-2</v>
          </cell>
          <cell r="BT1564">
            <v>0.34599999999999997</v>
          </cell>
          <cell r="BU1564">
            <v>5.0739999999999998</v>
          </cell>
          <cell r="BV1564">
            <v>236.71</v>
          </cell>
          <cell r="BX1564">
            <v>65.155000000000001</v>
          </cell>
          <cell r="BY1564">
            <v>0</v>
          </cell>
          <cell r="BZ1564">
            <v>0.20599999999999999</v>
          </cell>
          <cell r="CA1564">
            <v>86.844999999999999</v>
          </cell>
          <cell r="CC1564">
            <v>232.2</v>
          </cell>
          <cell r="CD1564">
            <v>0.41040000000000004</v>
          </cell>
          <cell r="CE1564">
            <v>1.5621119999999999</v>
          </cell>
          <cell r="CF1564">
            <v>150.81</v>
          </cell>
          <cell r="CH1564">
            <v>88.97</v>
          </cell>
          <cell r="CI1564">
            <v>0</v>
          </cell>
          <cell r="CJ1564">
            <v>0</v>
          </cell>
          <cell r="CK1564">
            <v>52.57</v>
          </cell>
          <cell r="CM1564">
            <v>247.02</v>
          </cell>
          <cell r="CN1564">
            <v>1.1499999999999999</v>
          </cell>
          <cell r="CO1564">
            <v>1.3129999999999999</v>
          </cell>
          <cell r="CP1564">
            <v>58.57</v>
          </cell>
          <cell r="CR1564">
            <v>161.44</v>
          </cell>
          <cell r="CS1564">
            <v>0</v>
          </cell>
          <cell r="CT1564">
            <v>1.038</v>
          </cell>
          <cell r="CU1564">
            <v>79.349999999999994</v>
          </cell>
          <cell r="CW1564">
            <v>94.88</v>
          </cell>
          <cell r="CX1564">
            <v>0</v>
          </cell>
          <cell r="CY1564">
            <v>0.15124699999999999</v>
          </cell>
          <cell r="CZ1564">
            <v>5.9926E-2</v>
          </cell>
          <cell r="DA1564">
            <v>0.211173</v>
          </cell>
          <cell r="DB1564">
            <v>43.57</v>
          </cell>
          <cell r="DD1564">
            <v>133.24600000000001</v>
          </cell>
          <cell r="DE1564">
            <v>0.28199999999999997</v>
          </cell>
          <cell r="DF1564">
            <v>0.3237408</v>
          </cell>
          <cell r="DG1564">
            <v>50.46</v>
          </cell>
          <cell r="DI1564">
            <v>50.226999999999997</v>
          </cell>
          <cell r="DJ1564">
            <v>0.13600000000000001</v>
          </cell>
          <cell r="DK1564">
            <v>0</v>
          </cell>
          <cell r="DL1564">
            <v>44.98</v>
          </cell>
          <cell r="DN1564">
            <v>30.097000000000001</v>
          </cell>
          <cell r="DO1564">
            <v>0.126</v>
          </cell>
          <cell r="DP1564">
            <v>0.23025600000000002</v>
          </cell>
          <cell r="DQ1564">
            <v>33.58</v>
          </cell>
          <cell r="DS1564">
            <v>197.87</v>
          </cell>
          <cell r="DT1564">
            <v>0</v>
          </cell>
          <cell r="DU1564">
            <v>0.68</v>
          </cell>
          <cell r="DV1564">
            <v>26.84</v>
          </cell>
          <cell r="DX1564">
            <v>72.403000000000006</v>
          </cell>
          <cell r="DY1564">
            <v>6.2E-2</v>
          </cell>
          <cell r="EE1564">
            <v>0.3</v>
          </cell>
          <cell r="EF1564">
            <v>62.33</v>
          </cell>
          <cell r="EH1564">
            <v>9.39</v>
          </cell>
          <cell r="EI1564">
            <v>0.06</v>
          </cell>
          <cell r="EM1564">
            <v>0.11700000000000001</v>
          </cell>
          <cell r="EN1564">
            <v>22.02</v>
          </cell>
          <cell r="EP1564">
            <v>5.3650000000000002</v>
          </cell>
          <cell r="EQ1564">
            <v>0</v>
          </cell>
          <cell r="ER1564">
            <v>7.0000000000000001E-3</v>
          </cell>
          <cell r="ES1564">
            <v>42.99</v>
          </cell>
          <cell r="EU1564">
            <v>9.7870000000000008</v>
          </cell>
          <cell r="EV1564">
            <v>0</v>
          </cell>
          <cell r="EX1564">
            <v>1.6E-2</v>
          </cell>
          <cell r="EY1564">
            <v>58.94</v>
          </cell>
          <cell r="FA1564">
            <v>4.7519999999999998</v>
          </cell>
          <cell r="FB1564">
            <v>0</v>
          </cell>
          <cell r="FC1564">
            <v>5.0000000000000001E-3</v>
          </cell>
          <cell r="FD1564">
            <v>63.08</v>
          </cell>
          <cell r="FF1564">
            <v>3.024</v>
          </cell>
          <cell r="FG1564">
            <v>4.0000000000000001E-3</v>
          </cell>
          <cell r="FH1564">
            <v>4.0000000000000001E-3</v>
          </cell>
          <cell r="FI1564">
            <v>72.2</v>
          </cell>
          <cell r="FK1564">
            <v>2.367</v>
          </cell>
          <cell r="FL1564">
            <v>0</v>
          </cell>
          <cell r="FM1564">
            <v>3.0000000000000001E-3</v>
          </cell>
          <cell r="FN1564">
            <v>39.79</v>
          </cell>
          <cell r="FP1564">
            <v>112.52</v>
          </cell>
          <cell r="FQ1564">
            <v>0</v>
          </cell>
          <cell r="FR1564">
            <v>0.29399999999999998</v>
          </cell>
          <cell r="FU1564">
            <v>38.75</v>
          </cell>
          <cell r="FV1564">
            <v>0.221</v>
          </cell>
          <cell r="FW1564">
            <v>0.221</v>
          </cell>
          <cell r="GB1564">
            <v>0</v>
          </cell>
          <cell r="GD1564">
            <v>122.82000000000006</v>
          </cell>
          <cell r="GE1564">
            <v>144.19399999999999</v>
          </cell>
          <cell r="GF1564">
            <v>8.8940000000000019</v>
          </cell>
          <cell r="GG1564">
            <v>78.991000000000014</v>
          </cell>
          <cell r="GH1564">
            <v>24.940999999999999</v>
          </cell>
          <cell r="GI1564">
            <v>71.009999999999977</v>
          </cell>
          <cell r="GJ1564">
            <v>57.389999999999986</v>
          </cell>
          <cell r="GK1564">
            <v>695.29000000000008</v>
          </cell>
          <cell r="GL1564">
            <v>45.460303299999985</v>
          </cell>
          <cell r="GM1564">
            <v>451.97999999999951</v>
          </cell>
          <cell r="GN1564">
            <v>88.859999999999971</v>
          </cell>
          <cell r="GO1564">
            <v>400.39000000000021</v>
          </cell>
          <cell r="GP1564">
            <v>11.909999999999998</v>
          </cell>
          <cell r="GQ1564">
            <v>34.623999999999995</v>
          </cell>
          <cell r="GR1564">
            <v>1.8519999999999999</v>
          </cell>
          <cell r="GS1564">
            <v>40.576999999999984</v>
          </cell>
          <cell r="GT1564">
            <v>7.1559999999999997</v>
          </cell>
          <cell r="GU1564">
            <v>50.676000000000002</v>
          </cell>
          <cell r="GV1564">
            <v>10.34</v>
          </cell>
          <cell r="GW1564">
            <v>213.67620480000005</v>
          </cell>
          <cell r="GX1564">
            <v>9.9368680000000005</v>
          </cell>
          <cell r="GY1564">
            <v>40.174300000000017</v>
          </cell>
          <cell r="GZ1564">
            <v>22.521000000000001</v>
          </cell>
          <cell r="HA1564">
            <v>36.898999999999994</v>
          </cell>
          <cell r="HB1564">
            <v>2.0139999999999998</v>
          </cell>
          <cell r="HC1564">
            <v>5.9650000000000034</v>
          </cell>
          <cell r="HD1564">
            <v>26.167103999999991</v>
          </cell>
          <cell r="HE1564">
            <v>69.446591999999981</v>
          </cell>
          <cell r="HF1564">
            <v>1.48</v>
          </cell>
          <cell r="HG1564">
            <v>42.229999999999919</v>
          </cell>
          <cell r="HH1564">
            <v>40.770999999999972</v>
          </cell>
          <cell r="HI1564">
            <v>68.119000000000099</v>
          </cell>
          <cell r="HJ1564">
            <v>6.3999999999999995</v>
          </cell>
          <cell r="HK1564">
            <v>109.74300000000002</v>
          </cell>
          <cell r="HL1564">
            <v>0.99436399999999991</v>
          </cell>
          <cell r="HM1564">
            <v>97.910491999999948</v>
          </cell>
          <cell r="HN1564">
            <v>42.021999999999998</v>
          </cell>
          <cell r="HO1564">
            <v>29.525904000000001</v>
          </cell>
          <cell r="HP1564">
            <v>28.907</v>
          </cell>
          <cell r="HQ1564">
            <v>14.978649599999999</v>
          </cell>
          <cell r="HR1564">
            <v>20.725000000000001</v>
          </cell>
          <cell r="HS1564">
            <v>18.083865600000006</v>
          </cell>
          <cell r="HT1564">
            <v>24.86</v>
          </cell>
          <cell r="HU1564">
            <v>65.400000000000048</v>
          </cell>
          <cell r="HV1564">
            <v>10.309999999999997</v>
          </cell>
          <cell r="HW1564">
            <v>38.515999999999998</v>
          </cell>
          <cell r="HX1564">
            <v>3.9120000000000008</v>
          </cell>
          <cell r="HY1564">
            <v>8.9720000000000013</v>
          </cell>
          <cell r="HZ1564">
            <v>0.68900000000000006</v>
          </cell>
          <cell r="IA1564">
            <v>0.76100000000000056</v>
          </cell>
          <cell r="IB1564">
            <v>1.8109999999999982</v>
          </cell>
          <cell r="IC1564">
            <v>2.9789999999999992</v>
          </cell>
          <cell r="ID1564">
            <v>0.46400000000000008</v>
          </cell>
          <cell r="IE1564">
            <v>0.60100000000000042</v>
          </cell>
          <cell r="IF1564">
            <v>0.4750000000000002</v>
          </cell>
          <cell r="IG1564">
            <v>0.43600000000000033</v>
          </cell>
          <cell r="IH1564">
            <v>0.4740000000000002</v>
          </cell>
          <cell r="II1564">
            <v>0.35000000000000026</v>
          </cell>
          <cell r="IJ1564">
            <v>3.7299999999999986</v>
          </cell>
          <cell r="IK1564">
            <v>94.849000000000061</v>
          </cell>
          <cell r="IL1564">
            <v>62.576000000000008</v>
          </cell>
          <cell r="IM1564">
            <v>121.2329999999999</v>
          </cell>
        </row>
        <row r="1565">
          <cell r="A1565">
            <v>43202</v>
          </cell>
          <cell r="B1565">
            <v>12</v>
          </cell>
          <cell r="C1565">
            <v>4</v>
          </cell>
          <cell r="D1565">
            <v>2018</v>
          </cell>
          <cell r="E1565" t="str">
            <v>1242018</v>
          </cell>
          <cell r="F1565">
            <v>283.036</v>
          </cell>
          <cell r="G1565">
            <v>259.97000000000003</v>
          </cell>
          <cell r="H1565">
            <v>77.391000000000005</v>
          </cell>
          <cell r="I1565">
            <v>1.163</v>
          </cell>
          <cell r="J1565">
            <v>1.9039999999999999</v>
          </cell>
          <cell r="K1565">
            <v>343.42</v>
          </cell>
          <cell r="M1565">
            <v>98.097999999999999</v>
          </cell>
          <cell r="N1565">
            <v>0.16600000000000001</v>
          </cell>
          <cell r="O1565">
            <v>0.84899999999999998</v>
          </cell>
          <cell r="P1565">
            <v>362.85</v>
          </cell>
          <cell r="R1565">
            <v>76.23</v>
          </cell>
          <cell r="S1565">
            <v>4.4999999999999998E-2</v>
          </cell>
          <cell r="T1565">
            <v>0.38600000000000001</v>
          </cell>
          <cell r="U1565">
            <v>160.08000000000001</v>
          </cell>
          <cell r="W1565">
            <v>1006.8</v>
          </cell>
          <cell r="X1565">
            <v>0</v>
          </cell>
          <cell r="AC1565">
            <v>6.93</v>
          </cell>
          <cell r="AD1565">
            <v>114.87</v>
          </cell>
          <cell r="AF1565">
            <v>398.49</v>
          </cell>
          <cell r="AG1565">
            <v>0</v>
          </cell>
          <cell r="AH1565">
            <v>4.32</v>
          </cell>
          <cell r="AI1565">
            <v>38.840000000000003</v>
          </cell>
          <cell r="AJ1565">
            <v>18.260000000000002</v>
          </cell>
          <cell r="AK1565">
            <v>380.24</v>
          </cell>
          <cell r="AL1565">
            <v>0</v>
          </cell>
          <cell r="AM1565">
            <v>3.91</v>
          </cell>
          <cell r="AN1565">
            <v>216.67</v>
          </cell>
          <cell r="AP1565">
            <v>79.495000000000005</v>
          </cell>
          <cell r="AQ1565">
            <v>0.17100000000000001</v>
          </cell>
          <cell r="AR1565">
            <v>0.56399999999999995</v>
          </cell>
          <cell r="AS1565">
            <v>198.94800000000001</v>
          </cell>
          <cell r="AU1565">
            <v>63.426000000000002</v>
          </cell>
          <cell r="AV1565">
            <v>0</v>
          </cell>
          <cell r="AW1565">
            <v>0.255</v>
          </cell>
          <cell r="AX1565">
            <v>221.23</v>
          </cell>
          <cell r="AZ1565">
            <v>126.83</v>
          </cell>
          <cell r="BA1565">
            <v>0</v>
          </cell>
          <cell r="BB1565">
            <v>0.57699999999999996</v>
          </cell>
          <cell r="BC1565">
            <v>181.83</v>
          </cell>
          <cell r="BE1565">
            <v>290.39</v>
          </cell>
          <cell r="BF1565">
            <v>0</v>
          </cell>
          <cell r="BG1565">
            <v>2.1629999999999998</v>
          </cell>
          <cell r="BH1565">
            <v>4.8179999999999996</v>
          </cell>
          <cell r="BI1565">
            <v>0</v>
          </cell>
          <cell r="BJ1565">
            <v>0</v>
          </cell>
          <cell r="BK1565">
            <v>262.2</v>
          </cell>
          <cell r="BM1565">
            <v>101</v>
          </cell>
          <cell r="BN1565">
            <v>4.6100000000000002E-2</v>
          </cell>
          <cell r="BO1565">
            <v>0.84240000000000004</v>
          </cell>
          <cell r="BP1565">
            <v>271.85000000000002</v>
          </cell>
          <cell r="BQ1565" t="str">
            <v>-</v>
          </cell>
          <cell r="BR1565">
            <v>163.71199999999999</v>
          </cell>
          <cell r="BS1565">
            <v>0.14199999999999999</v>
          </cell>
          <cell r="BT1565">
            <v>0.34599999999999997</v>
          </cell>
          <cell r="BU1565">
            <v>3.3069999999999999</v>
          </cell>
          <cell r="BV1565">
            <v>236.71</v>
          </cell>
          <cell r="BX1565">
            <v>65.155000000000001</v>
          </cell>
          <cell r="BY1565">
            <v>0.155</v>
          </cell>
          <cell r="BZ1565">
            <v>0.113</v>
          </cell>
          <cell r="CA1565">
            <v>86.81</v>
          </cell>
          <cell r="CC1565">
            <v>230.5</v>
          </cell>
          <cell r="CD1565">
            <v>0</v>
          </cell>
          <cell r="CE1565">
            <v>1.560384</v>
          </cell>
          <cell r="CF1565">
            <v>150.81</v>
          </cell>
          <cell r="CH1565">
            <v>88.97</v>
          </cell>
          <cell r="CI1565">
            <v>0</v>
          </cell>
          <cell r="CJ1565">
            <v>0</v>
          </cell>
          <cell r="CK1565">
            <v>52.54</v>
          </cell>
          <cell r="CM1565">
            <v>246.26</v>
          </cell>
          <cell r="CN1565">
            <v>0.64</v>
          </cell>
          <cell r="CO1565">
            <v>1.3160000000000001</v>
          </cell>
          <cell r="CP1565">
            <v>58.54</v>
          </cell>
          <cell r="CR1565">
            <v>160.4</v>
          </cell>
          <cell r="CS1565">
            <v>0</v>
          </cell>
          <cell r="CT1565">
            <v>1.2</v>
          </cell>
          <cell r="CU1565">
            <v>79.260000000000005</v>
          </cell>
          <cell r="CW1565">
            <v>94.58</v>
          </cell>
          <cell r="CX1565">
            <v>0</v>
          </cell>
          <cell r="CY1565">
            <v>0.151228</v>
          </cell>
          <cell r="CZ1565">
            <v>5.9867999999999998E-2</v>
          </cell>
          <cell r="DA1565">
            <v>0.21109600000000001</v>
          </cell>
          <cell r="DB1565">
            <v>43.56</v>
          </cell>
          <cell r="DD1565">
            <v>133.04599999999999</v>
          </cell>
          <cell r="DE1565">
            <v>0.26900000000000002</v>
          </cell>
          <cell r="DF1565">
            <v>0.32382720000000004</v>
          </cell>
          <cell r="DG1565">
            <v>50.43</v>
          </cell>
          <cell r="DI1565">
            <v>49.963999999999999</v>
          </cell>
          <cell r="DJ1565">
            <v>0.04</v>
          </cell>
          <cell r="DK1565">
            <v>0</v>
          </cell>
          <cell r="DL1565">
            <v>44.92</v>
          </cell>
          <cell r="DN1565">
            <v>29.550999999999998</v>
          </cell>
          <cell r="DO1565">
            <v>2.7E-2</v>
          </cell>
          <cell r="DP1565">
            <v>0.33359040000000001</v>
          </cell>
          <cell r="DQ1565">
            <v>33.549999999999997</v>
          </cell>
          <cell r="DS1565">
            <v>196.94</v>
          </cell>
          <cell r="DT1565">
            <v>0</v>
          </cell>
          <cell r="DU1565">
            <v>0.68</v>
          </cell>
          <cell r="DV1565">
            <v>26.81</v>
          </cell>
          <cell r="DX1565">
            <v>72.040999999999997</v>
          </cell>
          <cell r="DY1565">
            <v>2.1000000000000001E-2</v>
          </cell>
          <cell r="EE1565">
            <v>0.38300000000000001</v>
          </cell>
          <cell r="EF1565">
            <v>62.31</v>
          </cell>
          <cell r="EH1565">
            <v>9.3320000000000007</v>
          </cell>
          <cell r="EI1565">
            <v>6.4000000000000001E-2</v>
          </cell>
          <cell r="EM1565">
            <v>0.121</v>
          </cell>
          <cell r="EN1565">
            <v>22.01</v>
          </cell>
          <cell r="EP1565">
            <v>5.35</v>
          </cell>
          <cell r="EQ1565">
            <v>0</v>
          </cell>
          <cell r="ER1565">
            <v>7.0000000000000001E-3</v>
          </cell>
          <cell r="ES1565">
            <v>42.98</v>
          </cell>
          <cell r="EU1565">
            <v>9.766</v>
          </cell>
          <cell r="EV1565">
            <v>0</v>
          </cell>
          <cell r="EX1565">
            <v>1.9E-2</v>
          </cell>
          <cell r="EY1565">
            <v>58.92</v>
          </cell>
          <cell r="FA1565">
            <v>4.7359999999999998</v>
          </cell>
          <cell r="FB1565">
            <v>0</v>
          </cell>
          <cell r="FC1565">
            <v>5.0000000000000001E-3</v>
          </cell>
          <cell r="FD1565">
            <v>63.08</v>
          </cell>
          <cell r="FF1565">
            <v>3.024</v>
          </cell>
          <cell r="FG1565">
            <v>4.0000000000000001E-3</v>
          </cell>
          <cell r="FH1565">
            <v>4.0000000000000001E-3</v>
          </cell>
          <cell r="FI1565">
            <v>72.19</v>
          </cell>
          <cell r="FK1565">
            <v>2.36</v>
          </cell>
          <cell r="FL1565">
            <v>0</v>
          </cell>
          <cell r="FM1565">
            <v>3.0000000000000001E-3</v>
          </cell>
          <cell r="FN1565">
            <v>39.770000000000003</v>
          </cell>
          <cell r="FP1565">
            <v>112.15</v>
          </cell>
          <cell r="FQ1565">
            <v>0</v>
          </cell>
          <cell r="FR1565">
            <v>0.29399999999999998</v>
          </cell>
          <cell r="FU1565">
            <v>38.57</v>
          </cell>
          <cell r="FV1565">
            <v>0.20499999999999999</v>
          </cell>
          <cell r="FW1565">
            <v>0.38500000000000001</v>
          </cell>
          <cell r="GB1565">
            <v>0</v>
          </cell>
          <cell r="GD1565">
            <v>123.98300000000006</v>
          </cell>
          <cell r="GE1565">
            <v>146.09799999999998</v>
          </cell>
          <cell r="GF1565">
            <v>9.0600000000000023</v>
          </cell>
          <cell r="GG1565">
            <v>79.840000000000018</v>
          </cell>
          <cell r="GH1565">
            <v>24.986000000000001</v>
          </cell>
          <cell r="GI1565">
            <v>71.395999999999972</v>
          </cell>
          <cell r="GJ1565">
            <v>57.389999999999986</v>
          </cell>
          <cell r="GK1565">
            <v>702.22</v>
          </cell>
          <cell r="GL1565">
            <v>45.460303299999985</v>
          </cell>
          <cell r="GM1565">
            <v>456.2999999999995</v>
          </cell>
          <cell r="GN1565">
            <v>88.859999999999971</v>
          </cell>
          <cell r="GO1565">
            <v>404.30000000000024</v>
          </cell>
          <cell r="GP1565">
            <v>12.080999999999998</v>
          </cell>
          <cell r="GQ1565">
            <v>35.187999999999995</v>
          </cell>
          <cell r="GR1565">
            <v>1.8519999999999999</v>
          </cell>
          <cell r="GS1565">
            <v>40.831999999999987</v>
          </cell>
          <cell r="GT1565">
            <v>7.1559999999999997</v>
          </cell>
          <cell r="GU1565">
            <v>51.253</v>
          </cell>
          <cell r="GV1565">
            <v>10.34</v>
          </cell>
          <cell r="GW1565">
            <v>213.67620480000005</v>
          </cell>
          <cell r="GX1565">
            <v>9.9829679999999996</v>
          </cell>
          <cell r="GY1565">
            <v>41.016700000000014</v>
          </cell>
          <cell r="GZ1565">
            <v>22.663</v>
          </cell>
          <cell r="HA1565">
            <v>37.24499999999999</v>
          </cell>
          <cell r="HB1565">
            <v>2.1689999999999996</v>
          </cell>
          <cell r="HC1565">
            <v>6.0780000000000038</v>
          </cell>
          <cell r="HD1565">
            <v>26.167103999999991</v>
          </cell>
          <cell r="HE1565">
            <v>71.00697599999998</v>
          </cell>
          <cell r="HF1565">
            <v>1.48</v>
          </cell>
          <cell r="HG1565">
            <v>42.229999999999919</v>
          </cell>
          <cell r="HH1565">
            <v>41.410999999999973</v>
          </cell>
          <cell r="HI1565">
            <v>69.435000000000102</v>
          </cell>
          <cell r="HJ1565">
            <v>6.3999999999999995</v>
          </cell>
          <cell r="HK1565">
            <v>110.94300000000003</v>
          </cell>
          <cell r="HL1565">
            <v>0.99436399999999991</v>
          </cell>
          <cell r="HM1565">
            <v>98.121587999999946</v>
          </cell>
          <cell r="HN1565">
            <v>42.290999999999997</v>
          </cell>
          <cell r="HO1565">
            <v>29.849731200000001</v>
          </cell>
          <cell r="HP1565">
            <v>28.946999999999999</v>
          </cell>
          <cell r="HQ1565">
            <v>14.978649599999999</v>
          </cell>
          <cell r="HR1565">
            <v>20.752000000000002</v>
          </cell>
          <cell r="HS1565">
            <v>18.417456000000005</v>
          </cell>
          <cell r="HT1565">
            <v>24.86</v>
          </cell>
          <cell r="HU1565">
            <v>66.080000000000055</v>
          </cell>
          <cell r="HV1565">
            <v>10.330999999999998</v>
          </cell>
          <cell r="HW1565">
            <v>38.899000000000001</v>
          </cell>
          <cell r="HX1565">
            <v>3.9760000000000009</v>
          </cell>
          <cell r="HY1565">
            <v>9.0930000000000017</v>
          </cell>
          <cell r="HZ1565">
            <v>0.68900000000000006</v>
          </cell>
          <cell r="IA1565">
            <v>0.76800000000000057</v>
          </cell>
          <cell r="IB1565">
            <v>1.8109999999999982</v>
          </cell>
          <cell r="IC1565">
            <v>2.9979999999999993</v>
          </cell>
          <cell r="ID1565">
            <v>0.46400000000000008</v>
          </cell>
          <cell r="IE1565">
            <v>0.60600000000000043</v>
          </cell>
          <cell r="IF1565">
            <v>0.4790000000000002</v>
          </cell>
          <cell r="IG1565">
            <v>0.44000000000000034</v>
          </cell>
          <cell r="IH1565">
            <v>0.4740000000000002</v>
          </cell>
          <cell r="II1565">
            <v>0.35300000000000026</v>
          </cell>
          <cell r="IJ1565">
            <v>3.7299999999999986</v>
          </cell>
          <cell r="IK1565">
            <v>95.143000000000058</v>
          </cell>
          <cell r="IL1565">
            <v>62.781000000000006</v>
          </cell>
          <cell r="IM1565">
            <v>121.61799999999991</v>
          </cell>
        </row>
        <row r="1566">
          <cell r="A1566">
            <v>43203</v>
          </cell>
          <cell r="B1566">
            <v>13</v>
          </cell>
          <cell r="C1566">
            <v>4</v>
          </cell>
          <cell r="D1566">
            <v>2018</v>
          </cell>
          <cell r="E1566" t="str">
            <v>1342018</v>
          </cell>
          <cell r="F1566">
            <v>282.988</v>
          </cell>
          <cell r="G1566">
            <v>259.97000000000003</v>
          </cell>
          <cell r="H1566">
            <v>76.753</v>
          </cell>
          <cell r="I1566">
            <v>1.1870000000000001</v>
          </cell>
          <cell r="J1566">
            <v>1.825</v>
          </cell>
          <cell r="K1566">
            <v>343.35</v>
          </cell>
          <cell r="M1566">
            <v>97.566999999999993</v>
          </cell>
          <cell r="N1566">
            <v>0.316</v>
          </cell>
          <cell r="O1566">
            <v>0.84699999999999998</v>
          </cell>
          <cell r="P1566">
            <v>362.69499999999999</v>
          </cell>
          <cell r="R1566">
            <v>75.021000000000001</v>
          </cell>
          <cell r="S1566">
            <v>0</v>
          </cell>
          <cell r="T1566">
            <v>1.161</v>
          </cell>
          <cell r="U1566">
            <v>160.04</v>
          </cell>
          <cell r="W1566">
            <v>998.4</v>
          </cell>
          <cell r="X1566">
            <v>0</v>
          </cell>
          <cell r="AC1566">
            <v>6.94</v>
          </cell>
          <cell r="AD1566">
            <v>114.7</v>
          </cell>
          <cell r="AF1566">
            <v>393.9</v>
          </cell>
          <cell r="AG1566">
            <v>0</v>
          </cell>
          <cell r="AH1566">
            <v>4.32</v>
          </cell>
          <cell r="AI1566">
            <v>38.79</v>
          </cell>
          <cell r="AJ1566">
            <v>18.260000000000002</v>
          </cell>
          <cell r="AK1566">
            <v>374.69</v>
          </cell>
          <cell r="AL1566">
            <v>0</v>
          </cell>
          <cell r="AM1566">
            <v>3.9</v>
          </cell>
          <cell r="AN1566">
            <v>216.63</v>
          </cell>
          <cell r="AP1566">
            <v>79.010999999999996</v>
          </cell>
          <cell r="AQ1566">
            <v>0.17499999999999999</v>
          </cell>
          <cell r="AR1566">
            <v>0.56299999999999994</v>
          </cell>
          <cell r="AS1566">
            <v>198.92</v>
          </cell>
          <cell r="AU1566">
            <v>62.86</v>
          </cell>
          <cell r="AV1566">
            <v>0</v>
          </cell>
          <cell r="AW1566">
            <v>0.372</v>
          </cell>
          <cell r="AX1566">
            <v>221.19</v>
          </cell>
          <cell r="AZ1566">
            <v>125.99</v>
          </cell>
          <cell r="BA1566">
            <v>0</v>
          </cell>
          <cell r="BB1566">
            <v>0.57599999999999996</v>
          </cell>
          <cell r="BC1566">
            <v>181.82</v>
          </cell>
          <cell r="BE1566">
            <v>289.83</v>
          </cell>
          <cell r="BF1566">
            <v>0</v>
          </cell>
          <cell r="BG1566">
            <v>2.6920000000000002</v>
          </cell>
          <cell r="BH1566">
            <v>5.5750000000000002</v>
          </cell>
          <cell r="BI1566">
            <v>0</v>
          </cell>
          <cell r="BJ1566">
            <v>0</v>
          </cell>
          <cell r="BK1566">
            <v>262.11</v>
          </cell>
          <cell r="BM1566">
            <v>100.03</v>
          </cell>
          <cell r="BN1566">
            <v>0</v>
          </cell>
          <cell r="BO1566">
            <v>0.83520000000000005</v>
          </cell>
          <cell r="BP1566">
            <v>271.86</v>
          </cell>
          <cell r="BQ1566" t="str">
            <v>-</v>
          </cell>
          <cell r="BR1566">
            <v>163.291</v>
          </cell>
          <cell r="BS1566">
            <v>0.14000000000000001</v>
          </cell>
          <cell r="BT1566">
            <v>0.34599999999999997</v>
          </cell>
          <cell r="BU1566">
            <v>2.6629999999999998</v>
          </cell>
          <cell r="BV1566">
            <v>236.68</v>
          </cell>
          <cell r="BX1566">
            <v>64.734999999999999</v>
          </cell>
          <cell r="BY1566">
            <v>0</v>
          </cell>
          <cell r="BZ1566">
            <v>9.7000000000000003E-2</v>
          </cell>
          <cell r="CA1566">
            <v>86.786000000000001</v>
          </cell>
          <cell r="CC1566">
            <v>229.4</v>
          </cell>
          <cell r="CD1566">
            <v>0</v>
          </cell>
          <cell r="CE1566">
            <v>0.9357120000000001</v>
          </cell>
          <cell r="CF1566">
            <v>150.80000000000001</v>
          </cell>
          <cell r="CH1566">
            <v>88.87</v>
          </cell>
          <cell r="CI1566">
            <v>0</v>
          </cell>
          <cell r="CJ1566">
            <v>0</v>
          </cell>
          <cell r="CK1566">
            <v>52.5</v>
          </cell>
          <cell r="CM1566">
            <v>245.26</v>
          </cell>
          <cell r="CN1566">
            <v>0.4</v>
          </cell>
          <cell r="CO1566">
            <v>1.3129999999999999</v>
          </cell>
          <cell r="CP1566">
            <v>58.5</v>
          </cell>
          <cell r="CR1566">
            <v>158.84</v>
          </cell>
          <cell r="CS1566">
            <v>0</v>
          </cell>
          <cell r="CT1566">
            <v>1.2</v>
          </cell>
          <cell r="CU1566">
            <v>79.099999999999994</v>
          </cell>
          <cell r="CW1566">
            <v>94.05</v>
          </cell>
          <cell r="CX1566">
            <v>0</v>
          </cell>
          <cell r="CY1566">
            <v>0.151222</v>
          </cell>
          <cell r="CZ1566">
            <v>0.28841699999999998</v>
          </cell>
          <cell r="DA1566">
            <v>0.439639</v>
          </cell>
          <cell r="DB1566">
            <v>43.56</v>
          </cell>
          <cell r="DD1566">
            <v>133.04599999999999</v>
          </cell>
          <cell r="DE1566">
            <v>0.50600000000000001</v>
          </cell>
          <cell r="DF1566">
            <v>0.42336000000000007</v>
          </cell>
          <cell r="DG1566">
            <v>50.41</v>
          </cell>
          <cell r="DI1566">
            <v>49.789000000000001</v>
          </cell>
          <cell r="DJ1566">
            <v>0.123</v>
          </cell>
          <cell r="DK1566">
            <v>0</v>
          </cell>
          <cell r="DL1566">
            <v>44.86</v>
          </cell>
          <cell r="DN1566">
            <v>29.007999999999999</v>
          </cell>
          <cell r="DO1566">
            <v>4.2999999999999997E-2</v>
          </cell>
          <cell r="DP1566">
            <v>0.33220800000000006</v>
          </cell>
          <cell r="DQ1566">
            <v>33.53</v>
          </cell>
          <cell r="DS1566">
            <v>196.01</v>
          </cell>
          <cell r="DT1566">
            <v>0</v>
          </cell>
          <cell r="DU1566">
            <v>0.68</v>
          </cell>
          <cell r="DV1566">
            <v>26.79</v>
          </cell>
          <cell r="DX1566">
            <v>71.801000000000002</v>
          </cell>
          <cell r="DY1566">
            <v>0.124</v>
          </cell>
          <cell r="EE1566">
            <v>0.36399999999999999</v>
          </cell>
          <cell r="EF1566">
            <v>62.28</v>
          </cell>
          <cell r="EH1566">
            <v>9.2460000000000004</v>
          </cell>
          <cell r="EI1566">
            <v>0.03</v>
          </cell>
          <cell r="EM1566">
            <v>0.11600000000000001</v>
          </cell>
          <cell r="EN1566">
            <v>22</v>
          </cell>
          <cell r="EP1566">
            <v>5.335</v>
          </cell>
          <cell r="EQ1566">
            <v>0</v>
          </cell>
          <cell r="ER1566">
            <v>7.0000000000000001E-3</v>
          </cell>
          <cell r="ES1566">
            <v>42.96</v>
          </cell>
          <cell r="EU1566">
            <v>9.7240000000000002</v>
          </cell>
          <cell r="EV1566">
            <v>0</v>
          </cell>
          <cell r="EX1566">
            <v>1.4999999999999999E-2</v>
          </cell>
          <cell r="EY1566">
            <v>58.9</v>
          </cell>
          <cell r="FA1566">
            <v>4.72</v>
          </cell>
          <cell r="FB1566">
            <v>0</v>
          </cell>
          <cell r="FC1566">
            <v>5.0000000000000001E-3</v>
          </cell>
          <cell r="FD1566">
            <v>63.08</v>
          </cell>
          <cell r="FF1566">
            <v>3.024</v>
          </cell>
          <cell r="FG1566">
            <v>4.0000000000000001E-3</v>
          </cell>
          <cell r="FH1566">
            <v>4.0000000000000001E-3</v>
          </cell>
          <cell r="FI1566">
            <v>72.19</v>
          </cell>
          <cell r="FK1566">
            <v>2.36</v>
          </cell>
          <cell r="FL1566">
            <v>3.0000000000000001E-3</v>
          </cell>
          <cell r="FM1566">
            <v>3.0000000000000001E-3</v>
          </cell>
          <cell r="FN1566">
            <v>39.74</v>
          </cell>
          <cell r="FP1566">
            <v>111.69</v>
          </cell>
          <cell r="FQ1566">
            <v>0</v>
          </cell>
          <cell r="FR1566">
            <v>0.29799999999999999</v>
          </cell>
          <cell r="FU1566">
            <v>38.39</v>
          </cell>
          <cell r="FV1566">
            <v>0.20499999999999999</v>
          </cell>
          <cell r="FW1566">
            <v>0.38500000000000001</v>
          </cell>
          <cell r="GB1566">
            <v>0</v>
          </cell>
          <cell r="GD1566">
            <v>125.17000000000006</v>
          </cell>
          <cell r="GE1566">
            <v>147.92299999999997</v>
          </cell>
          <cell r="GF1566">
            <v>9.376000000000003</v>
          </cell>
          <cell r="GG1566">
            <v>80.687000000000012</v>
          </cell>
          <cell r="GH1566">
            <v>24.986000000000001</v>
          </cell>
          <cell r="GI1566">
            <v>72.556999999999974</v>
          </cell>
          <cell r="GJ1566">
            <v>57.389999999999986</v>
          </cell>
          <cell r="GK1566">
            <v>709.16000000000008</v>
          </cell>
          <cell r="GL1566">
            <v>45.460303299999985</v>
          </cell>
          <cell r="GM1566">
            <v>460.61999999999949</v>
          </cell>
          <cell r="GN1566">
            <v>88.859999999999971</v>
          </cell>
          <cell r="GO1566">
            <v>408.20000000000022</v>
          </cell>
          <cell r="GP1566">
            <v>12.255999999999998</v>
          </cell>
          <cell r="GQ1566">
            <v>35.750999999999998</v>
          </cell>
          <cell r="GR1566">
            <v>1.8519999999999999</v>
          </cell>
          <cell r="GS1566">
            <v>41.203999999999986</v>
          </cell>
          <cell r="GT1566">
            <v>7.1559999999999997</v>
          </cell>
          <cell r="GU1566">
            <v>51.829000000000001</v>
          </cell>
          <cell r="GV1566">
            <v>10.34</v>
          </cell>
          <cell r="GW1566">
            <v>213.67620480000005</v>
          </cell>
          <cell r="GX1566">
            <v>9.9829679999999996</v>
          </cell>
          <cell r="GY1566">
            <v>41.851900000000015</v>
          </cell>
          <cell r="GZ1566">
            <v>22.803000000000001</v>
          </cell>
          <cell r="HA1566">
            <v>37.590999999999987</v>
          </cell>
          <cell r="HB1566">
            <v>2.1689999999999996</v>
          </cell>
          <cell r="HC1566">
            <v>6.1750000000000043</v>
          </cell>
          <cell r="HD1566">
            <v>26.167103999999991</v>
          </cell>
          <cell r="HE1566">
            <v>71.942687999999976</v>
          </cell>
          <cell r="HF1566">
            <v>1.48</v>
          </cell>
          <cell r="HG1566">
            <v>42.229999999999919</v>
          </cell>
          <cell r="HH1566">
            <v>41.810999999999972</v>
          </cell>
          <cell r="HI1566">
            <v>70.748000000000104</v>
          </cell>
          <cell r="HJ1566">
            <v>6.3999999999999995</v>
          </cell>
          <cell r="HK1566">
            <v>112.14300000000003</v>
          </cell>
          <cell r="HL1566">
            <v>0.99436399999999991</v>
          </cell>
          <cell r="HM1566">
            <v>98.561226999999946</v>
          </cell>
          <cell r="HN1566">
            <v>42.796999999999997</v>
          </cell>
          <cell r="HO1566">
            <v>30.2730912</v>
          </cell>
          <cell r="HP1566">
            <v>29.07</v>
          </cell>
          <cell r="HQ1566">
            <v>14.978649599999999</v>
          </cell>
          <cell r="HR1566">
            <v>20.795000000000002</v>
          </cell>
          <cell r="HS1566">
            <v>18.749664000000006</v>
          </cell>
          <cell r="HT1566">
            <v>24.86</v>
          </cell>
          <cell r="HU1566">
            <v>66.760000000000062</v>
          </cell>
          <cell r="HV1566">
            <v>10.454999999999998</v>
          </cell>
          <cell r="HW1566">
            <v>39.262999999999998</v>
          </cell>
          <cell r="HX1566">
            <v>4.0060000000000011</v>
          </cell>
          <cell r="HY1566">
            <v>9.2090000000000014</v>
          </cell>
          <cell r="HZ1566">
            <v>0.68900000000000006</v>
          </cell>
          <cell r="IA1566">
            <v>0.77500000000000058</v>
          </cell>
          <cell r="IB1566">
            <v>1.8109999999999982</v>
          </cell>
          <cell r="IC1566">
            <v>3.0129999999999995</v>
          </cell>
          <cell r="ID1566">
            <v>0.46400000000000008</v>
          </cell>
          <cell r="IE1566">
            <v>0.61100000000000043</v>
          </cell>
          <cell r="IF1566">
            <v>0.48300000000000021</v>
          </cell>
          <cell r="IG1566">
            <v>0.44400000000000034</v>
          </cell>
          <cell r="IH1566">
            <v>0.4770000000000002</v>
          </cell>
          <cell r="II1566">
            <v>0.35600000000000026</v>
          </cell>
          <cell r="IJ1566">
            <v>3.7299999999999986</v>
          </cell>
          <cell r="IK1566">
            <v>95.441000000000059</v>
          </cell>
          <cell r="IL1566">
            <v>62.986000000000004</v>
          </cell>
          <cell r="IM1566">
            <v>122.00299999999991</v>
          </cell>
        </row>
        <row r="1567">
          <cell r="A1567">
            <v>43204</v>
          </cell>
          <cell r="B1567">
            <v>14</v>
          </cell>
          <cell r="C1567">
            <v>4</v>
          </cell>
          <cell r="D1567">
            <v>2018</v>
          </cell>
          <cell r="E1567" t="str">
            <v>1442018</v>
          </cell>
          <cell r="F1567">
            <v>282.98</v>
          </cell>
          <cell r="G1567">
            <v>259.97000000000003</v>
          </cell>
          <cell r="H1567">
            <v>76.658000000000001</v>
          </cell>
          <cell r="I1567">
            <v>1.726</v>
          </cell>
          <cell r="J1567">
            <v>1.821</v>
          </cell>
          <cell r="K1567">
            <v>343.27</v>
          </cell>
          <cell r="M1567">
            <v>96.959000000000003</v>
          </cell>
          <cell r="N1567">
            <v>0.23899999999999999</v>
          </cell>
          <cell r="O1567">
            <v>0.84599999999999997</v>
          </cell>
          <cell r="P1567">
            <v>362.54</v>
          </cell>
          <cell r="R1567">
            <v>73.811999999999998</v>
          </cell>
          <cell r="S1567">
            <v>0</v>
          </cell>
          <cell r="T1567">
            <v>1.161</v>
          </cell>
          <cell r="U1567">
            <v>160</v>
          </cell>
          <cell r="W1567">
            <v>990</v>
          </cell>
          <cell r="X1567">
            <v>0</v>
          </cell>
          <cell r="AC1567">
            <v>6.9</v>
          </cell>
          <cell r="AD1567">
            <v>114.52</v>
          </cell>
          <cell r="AF1567">
            <v>389.04</v>
          </cell>
          <cell r="AG1567">
            <v>0</v>
          </cell>
          <cell r="AH1567">
            <v>4.32</v>
          </cell>
          <cell r="AI1567">
            <v>38.74</v>
          </cell>
          <cell r="AJ1567">
            <v>18.260000000000002</v>
          </cell>
          <cell r="AK1567">
            <v>369.14</v>
          </cell>
          <cell r="AL1567">
            <v>0</v>
          </cell>
          <cell r="AM1567">
            <v>3.92</v>
          </cell>
          <cell r="AN1567">
            <v>216.6</v>
          </cell>
          <cell r="AP1567">
            <v>78.649000000000001</v>
          </cell>
          <cell r="AQ1567">
            <v>0.29399999999999998</v>
          </cell>
          <cell r="AR1567">
            <v>0.56200000000000006</v>
          </cell>
          <cell r="AS1567">
            <v>198.89</v>
          </cell>
          <cell r="AU1567">
            <v>62.253</v>
          </cell>
          <cell r="AV1567">
            <v>0</v>
          </cell>
          <cell r="AW1567">
            <v>0.375</v>
          </cell>
          <cell r="AX1567">
            <v>221.15</v>
          </cell>
          <cell r="AZ1567">
            <v>125.15</v>
          </cell>
          <cell r="BA1567">
            <v>0</v>
          </cell>
          <cell r="BB1567">
            <v>0.57499999999999996</v>
          </cell>
          <cell r="BC1567">
            <v>181.79</v>
          </cell>
          <cell r="BE1567">
            <v>288.13</v>
          </cell>
          <cell r="BF1567">
            <v>0</v>
          </cell>
          <cell r="BG1567">
            <v>3.7320000000000002</v>
          </cell>
          <cell r="BH1567">
            <v>7.8220000000000001</v>
          </cell>
          <cell r="BI1567">
            <v>0</v>
          </cell>
          <cell r="BJ1567">
            <v>0.99826560000000009</v>
          </cell>
          <cell r="BK1567">
            <v>262.04000000000002</v>
          </cell>
          <cell r="BM1567">
            <v>99.28</v>
          </cell>
          <cell r="BN1567">
            <v>0</v>
          </cell>
          <cell r="BO1567">
            <v>0.69120000000000004</v>
          </cell>
          <cell r="BP1567">
            <v>271.85000000000002</v>
          </cell>
          <cell r="BQ1567" t="str">
            <v>-</v>
          </cell>
          <cell r="BR1567">
            <v>162.709</v>
          </cell>
          <cell r="BS1567">
            <v>0</v>
          </cell>
          <cell r="BT1567">
            <v>0.34599999999999997</v>
          </cell>
          <cell r="BU1567">
            <v>2.3039999999999998</v>
          </cell>
          <cell r="BV1567">
            <v>236.67</v>
          </cell>
          <cell r="BX1567">
            <v>64.593999999999994</v>
          </cell>
          <cell r="BY1567">
            <v>0</v>
          </cell>
          <cell r="BZ1567">
            <v>9.7000000000000003E-2</v>
          </cell>
          <cell r="CA1567">
            <v>86.76</v>
          </cell>
          <cell r="CC1567">
            <v>228.4</v>
          </cell>
          <cell r="CD1567">
            <v>0</v>
          </cell>
          <cell r="CE1567">
            <v>0.9357120000000001</v>
          </cell>
          <cell r="CF1567">
            <v>150.79</v>
          </cell>
          <cell r="CH1567">
            <v>88.74</v>
          </cell>
          <cell r="CI1567">
            <v>0</v>
          </cell>
          <cell r="CJ1567">
            <v>0</v>
          </cell>
          <cell r="CK1567">
            <v>52.46</v>
          </cell>
          <cell r="CM1567">
            <v>244.26</v>
          </cell>
          <cell r="CN1567">
            <v>0.4</v>
          </cell>
          <cell r="CO1567">
            <v>1.3129999999999999</v>
          </cell>
          <cell r="CP1567">
            <v>58.46</v>
          </cell>
          <cell r="CR1567">
            <v>157.54</v>
          </cell>
          <cell r="CS1567">
            <v>0</v>
          </cell>
          <cell r="CT1567">
            <v>1.2</v>
          </cell>
          <cell r="CU1567">
            <v>78.63</v>
          </cell>
          <cell r="CW1567">
            <v>92.51</v>
          </cell>
          <cell r="CX1567">
            <v>0</v>
          </cell>
          <cell r="CY1567">
            <v>0.15124299999999999</v>
          </cell>
          <cell r="CZ1567">
            <v>1.300522</v>
          </cell>
          <cell r="DA1567">
            <v>1.451765</v>
          </cell>
          <cell r="DB1567">
            <v>43.55</v>
          </cell>
          <cell r="DD1567">
            <v>132.846</v>
          </cell>
          <cell r="DE1567">
            <v>0.33800000000000002</v>
          </cell>
          <cell r="DF1567">
            <v>0.42327360000000003</v>
          </cell>
          <cell r="DG1567">
            <v>50.39</v>
          </cell>
          <cell r="DI1567">
            <v>49.615000000000002</v>
          </cell>
          <cell r="DJ1567">
            <v>9.5000000000000001E-2</v>
          </cell>
          <cell r="DK1567">
            <v>0</v>
          </cell>
          <cell r="DL1567">
            <v>44.81</v>
          </cell>
          <cell r="DN1567">
            <v>28.558</v>
          </cell>
          <cell r="DO1567">
            <v>0.13</v>
          </cell>
          <cell r="DP1567">
            <v>0.33030720000000002</v>
          </cell>
          <cell r="DQ1567">
            <v>33.5</v>
          </cell>
          <cell r="DS1567">
            <v>195.08</v>
          </cell>
          <cell r="DT1567">
            <v>0</v>
          </cell>
          <cell r="DU1567">
            <v>0.68</v>
          </cell>
          <cell r="DV1567">
            <v>26.76</v>
          </cell>
          <cell r="DX1567">
            <v>71.441000000000003</v>
          </cell>
          <cell r="DY1567">
            <v>5.7000000000000002E-2</v>
          </cell>
          <cell r="EE1567">
            <v>0.41699999999999998</v>
          </cell>
          <cell r="EF1567">
            <v>62.26</v>
          </cell>
          <cell r="EH1567">
            <v>9.1890000000000001</v>
          </cell>
          <cell r="EI1567">
            <v>5.8999999999999997E-2</v>
          </cell>
          <cell r="EM1567">
            <v>0.11600000000000001</v>
          </cell>
          <cell r="EN1567">
            <v>21.99</v>
          </cell>
          <cell r="EP1567">
            <v>5.3209999999999997</v>
          </cell>
          <cell r="EQ1567">
            <v>0</v>
          </cell>
          <cell r="ER1567">
            <v>7.0000000000000001E-3</v>
          </cell>
          <cell r="ES1567">
            <v>42.94</v>
          </cell>
          <cell r="EU1567">
            <v>9.6820000000000004</v>
          </cell>
          <cell r="EV1567">
            <v>0</v>
          </cell>
          <cell r="EX1567">
            <v>1.7000000000000001E-2</v>
          </cell>
          <cell r="EY1567">
            <v>58.86</v>
          </cell>
          <cell r="FA1567">
            <v>4.6879999999999997</v>
          </cell>
          <cell r="FB1567">
            <v>0</v>
          </cell>
          <cell r="FC1567">
            <v>5.0000000000000001E-3</v>
          </cell>
          <cell r="FD1567">
            <v>63.05</v>
          </cell>
          <cell r="FF1567">
            <v>3</v>
          </cell>
          <cell r="FG1567">
            <v>0</v>
          </cell>
          <cell r="FH1567">
            <v>4.0000000000000001E-3</v>
          </cell>
          <cell r="FI1567">
            <v>72.180000000000007</v>
          </cell>
          <cell r="FK1567">
            <v>2.3530000000000002</v>
          </cell>
          <cell r="FL1567">
            <v>0</v>
          </cell>
          <cell r="FM1567">
            <v>3.0000000000000001E-3</v>
          </cell>
          <cell r="FN1567">
            <v>39.71</v>
          </cell>
          <cell r="FP1567">
            <v>111.16</v>
          </cell>
          <cell r="FQ1567">
            <v>0</v>
          </cell>
          <cell r="FR1567">
            <v>0.29799999999999999</v>
          </cell>
          <cell r="FU1567">
            <v>38.21</v>
          </cell>
          <cell r="FV1567">
            <v>0.20499999999999999</v>
          </cell>
          <cell r="FW1567">
            <v>0.38500000000000001</v>
          </cell>
          <cell r="GB1567">
            <v>0</v>
          </cell>
          <cell r="GD1567">
            <v>126.89600000000006</v>
          </cell>
          <cell r="GE1567">
            <v>149.74399999999997</v>
          </cell>
          <cell r="GF1567">
            <v>9.6150000000000038</v>
          </cell>
          <cell r="GG1567">
            <v>81.533000000000015</v>
          </cell>
          <cell r="GH1567">
            <v>24.986000000000001</v>
          </cell>
          <cell r="GI1567">
            <v>73.717999999999975</v>
          </cell>
          <cell r="GJ1567">
            <v>57.389999999999986</v>
          </cell>
          <cell r="GK1567">
            <v>716.06000000000006</v>
          </cell>
          <cell r="GL1567">
            <v>45.460303299999985</v>
          </cell>
          <cell r="GM1567">
            <v>464.93999999999949</v>
          </cell>
          <cell r="GN1567">
            <v>88.859999999999971</v>
          </cell>
          <cell r="GO1567">
            <v>412.12000000000023</v>
          </cell>
          <cell r="GP1567">
            <v>12.549999999999999</v>
          </cell>
          <cell r="GQ1567">
            <v>36.312999999999995</v>
          </cell>
          <cell r="GR1567">
            <v>1.8519999999999999</v>
          </cell>
          <cell r="GS1567">
            <v>41.578999999999986</v>
          </cell>
          <cell r="GT1567">
            <v>7.1559999999999997</v>
          </cell>
          <cell r="GU1567">
            <v>52.404000000000003</v>
          </cell>
          <cell r="GV1567">
            <v>10.34</v>
          </cell>
          <cell r="GW1567">
            <v>214.67447040000005</v>
          </cell>
          <cell r="GX1567">
            <v>9.9829679999999996</v>
          </cell>
          <cell r="GY1567">
            <v>42.543100000000017</v>
          </cell>
          <cell r="GZ1567">
            <v>22.803000000000001</v>
          </cell>
          <cell r="HA1567">
            <v>37.936999999999983</v>
          </cell>
          <cell r="HB1567">
            <v>2.1689999999999996</v>
          </cell>
          <cell r="HC1567">
            <v>6.2720000000000047</v>
          </cell>
          <cell r="HD1567">
            <v>26.167103999999991</v>
          </cell>
          <cell r="HE1567">
            <v>72.878399999999971</v>
          </cell>
          <cell r="HF1567">
            <v>1.48</v>
          </cell>
          <cell r="HG1567">
            <v>42.229999999999919</v>
          </cell>
          <cell r="HH1567">
            <v>42.21099999999997</v>
          </cell>
          <cell r="HI1567">
            <v>72.061000000000107</v>
          </cell>
          <cell r="HJ1567">
            <v>6.3999999999999995</v>
          </cell>
          <cell r="HK1567">
            <v>113.34300000000003</v>
          </cell>
          <cell r="HL1567">
            <v>0.99436399999999991</v>
          </cell>
          <cell r="HM1567">
            <v>100.01299199999994</v>
          </cell>
          <cell r="HN1567">
            <v>43.134999999999998</v>
          </cell>
          <cell r="HO1567">
            <v>30.696364800000001</v>
          </cell>
          <cell r="HP1567">
            <v>29.164999999999999</v>
          </cell>
          <cell r="HQ1567">
            <v>14.978649599999999</v>
          </cell>
          <cell r="HR1567">
            <v>20.925000000000001</v>
          </cell>
          <cell r="HS1567">
            <v>19.079971200000006</v>
          </cell>
          <cell r="HT1567">
            <v>24.86</v>
          </cell>
          <cell r="HU1567">
            <v>67.440000000000069</v>
          </cell>
          <cell r="HV1567">
            <v>10.511999999999999</v>
          </cell>
          <cell r="HW1567">
            <v>39.68</v>
          </cell>
          <cell r="HX1567">
            <v>4.0650000000000013</v>
          </cell>
          <cell r="HY1567">
            <v>9.3250000000000011</v>
          </cell>
          <cell r="HZ1567">
            <v>0.68900000000000006</v>
          </cell>
          <cell r="IA1567">
            <v>0.78200000000000058</v>
          </cell>
          <cell r="IB1567">
            <v>1.8109999999999982</v>
          </cell>
          <cell r="IC1567">
            <v>3.0299999999999994</v>
          </cell>
          <cell r="ID1567">
            <v>0.46400000000000008</v>
          </cell>
          <cell r="IE1567">
            <v>0.61600000000000044</v>
          </cell>
          <cell r="IF1567">
            <v>0.48300000000000021</v>
          </cell>
          <cell r="IG1567">
            <v>0.44800000000000034</v>
          </cell>
          <cell r="IH1567">
            <v>0.4770000000000002</v>
          </cell>
          <cell r="II1567">
            <v>0.35900000000000026</v>
          </cell>
          <cell r="IJ1567">
            <v>3.7299999999999986</v>
          </cell>
          <cell r="IK1567">
            <v>95.739000000000061</v>
          </cell>
          <cell r="IL1567">
            <v>63.191000000000003</v>
          </cell>
          <cell r="IM1567">
            <v>122.38799999999992</v>
          </cell>
        </row>
        <row r="1568">
          <cell r="A1568">
            <v>43205</v>
          </cell>
          <cell r="B1568">
            <v>15</v>
          </cell>
          <cell r="C1568">
            <v>4</v>
          </cell>
          <cell r="D1568">
            <v>2018</v>
          </cell>
          <cell r="E1568" t="str">
            <v>1542018</v>
          </cell>
          <cell r="F1568">
            <v>282.95600000000002</v>
          </cell>
          <cell r="G1568">
            <v>259.97000000000003</v>
          </cell>
          <cell r="H1568">
            <v>76.358999999999995</v>
          </cell>
          <cell r="I1568">
            <v>1.296</v>
          </cell>
          <cell r="J1568">
            <v>1.595</v>
          </cell>
          <cell r="K1568">
            <v>343.19</v>
          </cell>
          <cell r="M1568">
            <v>96.352000000000004</v>
          </cell>
          <cell r="N1568">
            <v>0.23699999999999999</v>
          </cell>
          <cell r="O1568">
            <v>0.84499999999999997</v>
          </cell>
          <cell r="P1568">
            <v>362.38</v>
          </cell>
          <cell r="R1568">
            <v>72.563999999999993</v>
          </cell>
          <cell r="S1568">
            <v>0</v>
          </cell>
          <cell r="T1568">
            <v>1.2</v>
          </cell>
          <cell r="U1568">
            <v>159.96</v>
          </cell>
          <cell r="W1568">
            <v>982.4</v>
          </cell>
          <cell r="X1568">
            <v>0</v>
          </cell>
          <cell r="AC1568">
            <v>6.9</v>
          </cell>
          <cell r="AD1568">
            <v>114.35</v>
          </cell>
          <cell r="AF1568">
            <v>384.45</v>
          </cell>
          <cell r="AG1568">
            <v>0</v>
          </cell>
          <cell r="AH1568">
            <v>4.32</v>
          </cell>
          <cell r="AI1568">
            <v>38.700000000000003</v>
          </cell>
          <cell r="AJ1568">
            <v>18.25</v>
          </cell>
          <cell r="AK1568">
            <v>364.7</v>
          </cell>
          <cell r="AL1568">
            <v>0</v>
          </cell>
          <cell r="AM1568">
            <v>3.91</v>
          </cell>
          <cell r="AN1568">
            <v>216.56</v>
          </cell>
          <cell r="AP1568">
            <v>78.165000000000006</v>
          </cell>
          <cell r="AQ1568">
            <v>0.16</v>
          </cell>
          <cell r="AR1568">
            <v>0.56100000000000005</v>
          </cell>
          <cell r="AS1568">
            <v>198.86500000000001</v>
          </cell>
          <cell r="AU1568">
            <v>61.747</v>
          </cell>
          <cell r="AV1568">
            <v>0</v>
          </cell>
          <cell r="AW1568">
            <v>0.39300000000000002</v>
          </cell>
          <cell r="AX1568">
            <v>221.11</v>
          </cell>
          <cell r="AZ1568">
            <v>124.31</v>
          </cell>
          <cell r="BA1568">
            <v>0</v>
          </cell>
          <cell r="BB1568">
            <v>0.57399999999999995</v>
          </cell>
          <cell r="BC1568">
            <v>181.77</v>
          </cell>
          <cell r="BE1568">
            <v>287</v>
          </cell>
          <cell r="BF1568">
            <v>0</v>
          </cell>
          <cell r="BG1568">
            <v>3.726</v>
          </cell>
          <cell r="BH1568">
            <v>7.8070000000000004</v>
          </cell>
          <cell r="BI1568">
            <v>0</v>
          </cell>
          <cell r="BJ1568">
            <v>0.9964512000000002</v>
          </cell>
          <cell r="BK1568">
            <v>261.98</v>
          </cell>
          <cell r="BM1568">
            <v>98.63</v>
          </cell>
          <cell r="BN1568">
            <v>7.5700000000000003E-2</v>
          </cell>
          <cell r="BO1568">
            <v>0.69120000000000004</v>
          </cell>
          <cell r="BP1568">
            <v>271.76</v>
          </cell>
          <cell r="BQ1568" t="str">
            <v>-</v>
          </cell>
          <cell r="BR1568">
            <v>162.209</v>
          </cell>
          <cell r="BS1568">
            <v>6.9000000000000006E-2</v>
          </cell>
          <cell r="BT1568">
            <v>0.34599999999999997</v>
          </cell>
          <cell r="BU1568">
            <v>3.8090000000000002</v>
          </cell>
          <cell r="BV1568">
            <v>236.66</v>
          </cell>
          <cell r="BX1568">
            <v>64.453999999999994</v>
          </cell>
          <cell r="BY1568">
            <v>0</v>
          </cell>
          <cell r="BZ1568">
            <v>9.7000000000000003E-2</v>
          </cell>
          <cell r="CA1568">
            <v>86.733999999999995</v>
          </cell>
          <cell r="CC1568">
            <v>227.4</v>
          </cell>
          <cell r="CD1568">
            <v>0</v>
          </cell>
          <cell r="CE1568">
            <v>0.93484800000000012</v>
          </cell>
          <cell r="CF1568">
            <v>150.79</v>
          </cell>
          <cell r="CH1568">
            <v>88.74</v>
          </cell>
          <cell r="CI1568">
            <v>0</v>
          </cell>
          <cell r="CJ1568">
            <v>0</v>
          </cell>
          <cell r="CK1568">
            <v>52.41</v>
          </cell>
          <cell r="CM1568">
            <v>243.01</v>
          </cell>
          <cell r="CN1568">
            <v>0.15</v>
          </cell>
          <cell r="CO1568">
            <v>1.3129999999999999</v>
          </cell>
          <cell r="CP1568">
            <v>58.41</v>
          </cell>
          <cell r="CR1568">
            <v>156.63999999999999</v>
          </cell>
          <cell r="CS1568">
            <v>0</v>
          </cell>
          <cell r="CT1568">
            <v>1.2</v>
          </cell>
          <cell r="CU1568">
            <v>78.17</v>
          </cell>
          <cell r="CW1568">
            <v>91</v>
          </cell>
          <cell r="CX1568">
            <v>0</v>
          </cell>
          <cell r="CY1568">
            <v>0.15120500000000001</v>
          </cell>
          <cell r="CZ1568">
            <v>1.3008919999999999</v>
          </cell>
          <cell r="DA1568">
            <v>1.452097</v>
          </cell>
          <cell r="DB1568">
            <v>43.53</v>
          </cell>
          <cell r="DD1568">
            <v>132.446</v>
          </cell>
          <cell r="DE1568">
            <v>0.14399999999999999</v>
          </cell>
          <cell r="DF1568">
            <v>0.42301440000000001</v>
          </cell>
          <cell r="DG1568">
            <v>50.37</v>
          </cell>
          <cell r="DI1568">
            <v>49.441000000000003</v>
          </cell>
          <cell r="DJ1568">
            <v>0.14099999999999999</v>
          </cell>
          <cell r="DK1568">
            <v>0</v>
          </cell>
          <cell r="DL1568">
            <v>44.73</v>
          </cell>
          <cell r="DN1568">
            <v>28.021999999999998</v>
          </cell>
          <cell r="DO1568">
            <v>3.7999999999999999E-2</v>
          </cell>
          <cell r="DP1568">
            <v>0.32978880000000005</v>
          </cell>
          <cell r="DQ1568">
            <v>33.479999999999997</v>
          </cell>
          <cell r="DS1568">
            <v>194.15</v>
          </cell>
          <cell r="DT1568">
            <v>0</v>
          </cell>
          <cell r="DU1568">
            <v>0.68</v>
          </cell>
          <cell r="DV1568">
            <v>26.74</v>
          </cell>
          <cell r="DX1568">
            <v>71.204999999999998</v>
          </cell>
          <cell r="DY1568">
            <v>0.11</v>
          </cell>
          <cell r="EE1568">
            <v>0.34599999999999997</v>
          </cell>
          <cell r="EF1568">
            <v>62.25</v>
          </cell>
          <cell r="EH1568">
            <v>9.1609999999999996</v>
          </cell>
          <cell r="EI1568">
            <v>8.5000000000000006E-2</v>
          </cell>
          <cell r="EM1568">
            <v>0.114</v>
          </cell>
          <cell r="EN1568">
            <v>21.98</v>
          </cell>
          <cell r="EP1568">
            <v>5.306</v>
          </cell>
          <cell r="EQ1568">
            <v>0</v>
          </cell>
          <cell r="ER1568">
            <v>7.0000000000000001E-3</v>
          </cell>
          <cell r="ES1568">
            <v>42.92</v>
          </cell>
          <cell r="EU1568">
            <v>9.6389999999999993</v>
          </cell>
          <cell r="EV1568">
            <v>0</v>
          </cell>
          <cell r="EX1568">
            <v>1.7000000000000001E-2</v>
          </cell>
          <cell r="EY1568">
            <v>58.84</v>
          </cell>
          <cell r="FA1568">
            <v>4.6719999999999997</v>
          </cell>
          <cell r="FB1568">
            <v>0</v>
          </cell>
          <cell r="FC1568">
            <v>5.0000000000000001E-3</v>
          </cell>
          <cell r="FD1568">
            <v>63.05</v>
          </cell>
          <cell r="FF1568">
            <v>3</v>
          </cell>
          <cell r="FG1568">
            <v>4.0000000000000001E-3</v>
          </cell>
          <cell r="FH1568">
            <v>4.0000000000000001E-3</v>
          </cell>
          <cell r="FI1568">
            <v>72.17</v>
          </cell>
          <cell r="FK1568">
            <v>2.3460000000000001</v>
          </cell>
          <cell r="FL1568">
            <v>0</v>
          </cell>
          <cell r="FM1568">
            <v>3.0000000000000001E-3</v>
          </cell>
          <cell r="FN1568">
            <v>39.68</v>
          </cell>
          <cell r="FP1568">
            <v>110.65</v>
          </cell>
          <cell r="FQ1568">
            <v>0</v>
          </cell>
          <cell r="FR1568">
            <v>0.29799999999999999</v>
          </cell>
          <cell r="FU1568">
            <v>38.119999999999997</v>
          </cell>
          <cell r="FV1568">
            <v>0.29499999999999998</v>
          </cell>
          <cell r="FW1568">
            <v>0.38500000000000001</v>
          </cell>
          <cell r="GB1568">
            <v>0</v>
          </cell>
          <cell r="GD1568">
            <v>128.19200000000006</v>
          </cell>
          <cell r="GE1568">
            <v>151.33899999999997</v>
          </cell>
          <cell r="GF1568">
            <v>9.8520000000000039</v>
          </cell>
          <cell r="GG1568">
            <v>82.378000000000014</v>
          </cell>
          <cell r="GH1568">
            <v>24.986000000000001</v>
          </cell>
          <cell r="GI1568">
            <v>74.917999999999978</v>
          </cell>
          <cell r="GJ1568">
            <v>57.389999999999986</v>
          </cell>
          <cell r="GK1568">
            <v>722.96</v>
          </cell>
          <cell r="GL1568">
            <v>45.460303299999985</v>
          </cell>
          <cell r="GM1568">
            <v>469.25999999999948</v>
          </cell>
          <cell r="GN1568">
            <v>88.859999999999971</v>
          </cell>
          <cell r="GO1568">
            <v>416.03000000000026</v>
          </cell>
          <cell r="GP1568">
            <v>12.709999999999999</v>
          </cell>
          <cell r="GQ1568">
            <v>36.873999999999995</v>
          </cell>
          <cell r="GR1568">
            <v>1.8519999999999999</v>
          </cell>
          <cell r="GS1568">
            <v>41.971999999999987</v>
          </cell>
          <cell r="GT1568">
            <v>7.1559999999999997</v>
          </cell>
          <cell r="GU1568">
            <v>52.978000000000002</v>
          </cell>
          <cell r="GV1568">
            <v>10.34</v>
          </cell>
          <cell r="GW1568">
            <v>215.67092160000004</v>
          </cell>
          <cell r="GX1568">
            <v>10.058667999999999</v>
          </cell>
          <cell r="GY1568">
            <v>43.234300000000019</v>
          </cell>
          <cell r="GZ1568">
            <v>22.872</v>
          </cell>
          <cell r="HA1568">
            <v>38.28299999999998</v>
          </cell>
          <cell r="HB1568">
            <v>2.1689999999999996</v>
          </cell>
          <cell r="HC1568">
            <v>6.3690000000000051</v>
          </cell>
          <cell r="HD1568">
            <v>26.167103999999991</v>
          </cell>
          <cell r="HE1568">
            <v>73.813247999999973</v>
          </cell>
          <cell r="HF1568">
            <v>1.48</v>
          </cell>
          <cell r="HG1568">
            <v>42.229999999999919</v>
          </cell>
          <cell r="HH1568">
            <v>42.360999999999969</v>
          </cell>
          <cell r="HI1568">
            <v>73.374000000000109</v>
          </cell>
          <cell r="HJ1568">
            <v>6.3999999999999995</v>
          </cell>
          <cell r="HK1568">
            <v>114.54300000000003</v>
          </cell>
          <cell r="HL1568">
            <v>0.99436399999999991</v>
          </cell>
          <cell r="HM1568">
            <v>101.46508899999994</v>
          </cell>
          <cell r="HN1568">
            <v>43.278999999999996</v>
          </cell>
          <cell r="HO1568">
            <v>31.119379200000001</v>
          </cell>
          <cell r="HP1568">
            <v>29.305999999999997</v>
          </cell>
          <cell r="HQ1568">
            <v>14.978649599999999</v>
          </cell>
          <cell r="HR1568">
            <v>20.963000000000001</v>
          </cell>
          <cell r="HS1568">
            <v>19.409760000000006</v>
          </cell>
          <cell r="HT1568">
            <v>24.86</v>
          </cell>
          <cell r="HU1568">
            <v>68.120000000000076</v>
          </cell>
          <cell r="HV1568">
            <v>10.621999999999998</v>
          </cell>
          <cell r="HW1568">
            <v>40.025999999999996</v>
          </cell>
          <cell r="HX1568">
            <v>4.1500000000000012</v>
          </cell>
          <cell r="HY1568">
            <v>9.4390000000000018</v>
          </cell>
          <cell r="HZ1568">
            <v>0.68900000000000006</v>
          </cell>
          <cell r="IA1568">
            <v>0.78900000000000059</v>
          </cell>
          <cell r="IB1568">
            <v>1.8109999999999982</v>
          </cell>
          <cell r="IC1568">
            <v>3.0469999999999993</v>
          </cell>
          <cell r="ID1568">
            <v>0.46400000000000008</v>
          </cell>
          <cell r="IE1568">
            <v>0.62100000000000044</v>
          </cell>
          <cell r="IF1568">
            <v>0.48700000000000021</v>
          </cell>
          <cell r="IG1568">
            <v>0.45200000000000035</v>
          </cell>
          <cell r="IH1568">
            <v>0.4770000000000002</v>
          </cell>
          <cell r="II1568">
            <v>0.36200000000000027</v>
          </cell>
          <cell r="IJ1568">
            <v>3.7299999999999986</v>
          </cell>
          <cell r="IK1568">
            <v>96.037000000000063</v>
          </cell>
          <cell r="IL1568">
            <v>63.486000000000004</v>
          </cell>
          <cell r="IM1568">
            <v>122.77299999999993</v>
          </cell>
        </row>
        <row r="1569">
          <cell r="A1569">
            <v>43206</v>
          </cell>
          <cell r="B1569">
            <v>16</v>
          </cell>
          <cell r="C1569">
            <v>4</v>
          </cell>
          <cell r="D1569">
            <v>2018</v>
          </cell>
          <cell r="E1569" t="str">
            <v>1642018</v>
          </cell>
          <cell r="F1569">
            <v>282.93200000000002</v>
          </cell>
          <cell r="G1569">
            <v>259.97000000000003</v>
          </cell>
          <cell r="H1569">
            <v>76.072000000000003</v>
          </cell>
          <cell r="I1569">
            <v>1.2350000000000001</v>
          </cell>
          <cell r="J1569">
            <v>1.534</v>
          </cell>
          <cell r="K1569">
            <v>343.1</v>
          </cell>
          <cell r="M1569">
            <v>95.668999999999997</v>
          </cell>
          <cell r="N1569">
            <v>0.16</v>
          </cell>
          <cell r="O1569">
            <v>0.84299999999999997</v>
          </cell>
          <cell r="P1569">
            <v>362.22500000000002</v>
          </cell>
          <cell r="R1569">
            <v>71.355000000000004</v>
          </cell>
          <cell r="S1569">
            <v>0</v>
          </cell>
          <cell r="T1569">
            <v>1.1619999999999999</v>
          </cell>
          <cell r="U1569">
            <v>159.91999999999999</v>
          </cell>
          <cell r="W1569">
            <v>974.8</v>
          </cell>
          <cell r="X1569">
            <v>0</v>
          </cell>
          <cell r="AC1569">
            <v>6.84</v>
          </cell>
          <cell r="AD1569">
            <v>114.2</v>
          </cell>
          <cell r="AF1569">
            <v>380.4</v>
          </cell>
          <cell r="AG1569">
            <v>0.34794900000000001</v>
          </cell>
          <cell r="AH1569">
            <v>4.32</v>
          </cell>
          <cell r="AI1569">
            <v>38.76</v>
          </cell>
          <cell r="AJ1569">
            <v>18.25</v>
          </cell>
          <cell r="AK1569">
            <v>360.26</v>
          </cell>
          <cell r="AL1569">
            <v>0</v>
          </cell>
          <cell r="AM1569">
            <v>3.9</v>
          </cell>
          <cell r="AN1569">
            <v>216.53</v>
          </cell>
          <cell r="AP1569">
            <v>77.802999999999997</v>
          </cell>
          <cell r="AQ1569">
            <v>0.27700000000000002</v>
          </cell>
          <cell r="AR1569">
            <v>0.56000000000000005</v>
          </cell>
          <cell r="AS1569">
            <v>198.84</v>
          </cell>
          <cell r="AU1569">
            <v>61.241999999999997</v>
          </cell>
          <cell r="AV1569">
            <v>0</v>
          </cell>
          <cell r="AW1569">
            <v>0.38700000000000001</v>
          </cell>
          <cell r="AX1569">
            <v>221.07</v>
          </cell>
          <cell r="AZ1569">
            <v>123.47</v>
          </cell>
          <cell r="BA1569">
            <v>0</v>
          </cell>
          <cell r="BB1569">
            <v>0.57299999999999995</v>
          </cell>
          <cell r="BC1569">
            <v>181.75</v>
          </cell>
          <cell r="BE1569">
            <v>285.87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261.91000000000003</v>
          </cell>
          <cell r="BM1569">
            <v>97.88</v>
          </cell>
          <cell r="BN1569">
            <v>0</v>
          </cell>
          <cell r="BO1569">
            <v>0.69120000000000004</v>
          </cell>
          <cell r="BP1569">
            <v>271.62</v>
          </cell>
          <cell r="BQ1569" t="str">
            <v>-</v>
          </cell>
          <cell r="BR1569">
            <v>161.81299999999999</v>
          </cell>
          <cell r="BS1569">
            <v>0</v>
          </cell>
          <cell r="BT1569">
            <v>0.32400000000000001</v>
          </cell>
          <cell r="BU1569">
            <v>6.5330000000000004</v>
          </cell>
          <cell r="BV1569">
            <v>236.65</v>
          </cell>
          <cell r="BX1569">
            <v>64.313999999999993</v>
          </cell>
          <cell r="BY1569">
            <v>0</v>
          </cell>
          <cell r="BZ1569">
            <v>0.11799999999999999</v>
          </cell>
          <cell r="CA1569">
            <v>86.707999999999998</v>
          </cell>
          <cell r="CC1569">
            <v>226.3</v>
          </cell>
          <cell r="CD1569">
            <v>0</v>
          </cell>
          <cell r="CE1569">
            <v>0.93484800000000012</v>
          </cell>
          <cell r="CF1569">
            <v>150.78</v>
          </cell>
          <cell r="CH1569">
            <v>88.62</v>
          </cell>
          <cell r="CI1569">
            <v>0</v>
          </cell>
          <cell r="CJ1569">
            <v>0</v>
          </cell>
          <cell r="CK1569">
            <v>52.37</v>
          </cell>
          <cell r="CM1569">
            <v>242.01</v>
          </cell>
          <cell r="CN1569">
            <v>0.15</v>
          </cell>
          <cell r="CO1569">
            <v>1.3129999999999999</v>
          </cell>
          <cell r="CP1569">
            <v>58.37</v>
          </cell>
          <cell r="CR1569">
            <v>155.24</v>
          </cell>
          <cell r="CS1569">
            <v>0</v>
          </cell>
          <cell r="CT1569">
            <v>0.9</v>
          </cell>
          <cell r="CU1569">
            <v>77.680000000000007</v>
          </cell>
          <cell r="CW1569">
            <v>89.41</v>
          </cell>
          <cell r="CX1569">
            <v>0</v>
          </cell>
          <cell r="CY1569">
            <v>0.151231</v>
          </cell>
          <cell r="CZ1569">
            <v>1.3007280000000001</v>
          </cell>
          <cell r="DA1569">
            <v>1.451959</v>
          </cell>
          <cell r="DB1569">
            <v>43.52</v>
          </cell>
          <cell r="DD1569">
            <v>132.24600000000001</v>
          </cell>
          <cell r="DE1569">
            <v>0.40500000000000003</v>
          </cell>
          <cell r="DF1569">
            <v>0.42284160000000004</v>
          </cell>
          <cell r="DG1569">
            <v>50.34</v>
          </cell>
          <cell r="DI1569">
            <v>49.18</v>
          </cell>
          <cell r="DJ1569">
            <v>1.7999999999999999E-2</v>
          </cell>
          <cell r="DK1569">
            <v>0</v>
          </cell>
          <cell r="DL1569">
            <v>44.7</v>
          </cell>
          <cell r="DN1569">
            <v>27.579000000000001</v>
          </cell>
          <cell r="DO1569">
            <v>5.2999999999999999E-2</v>
          </cell>
          <cell r="DP1569">
            <v>0.18282240000000002</v>
          </cell>
          <cell r="DQ1569">
            <v>33.450000000000003</v>
          </cell>
          <cell r="DS1569">
            <v>193.22</v>
          </cell>
          <cell r="DT1569">
            <v>0</v>
          </cell>
          <cell r="DU1569">
            <v>0.68</v>
          </cell>
          <cell r="DV1569">
            <v>26.71</v>
          </cell>
          <cell r="DX1569">
            <v>70.844999999999999</v>
          </cell>
          <cell r="DY1569">
            <v>0</v>
          </cell>
          <cell r="EE1569">
            <v>0.34200000000000003</v>
          </cell>
          <cell r="EF1569">
            <v>62.23</v>
          </cell>
          <cell r="EH1569">
            <v>9.1029999999999998</v>
          </cell>
          <cell r="EI1569">
            <v>5.7000000000000002E-2</v>
          </cell>
          <cell r="EM1569">
            <v>0.114</v>
          </cell>
          <cell r="EN1569">
            <v>21.96</v>
          </cell>
          <cell r="EP1569">
            <v>5.2770000000000001</v>
          </cell>
          <cell r="EQ1569">
            <v>0</v>
          </cell>
          <cell r="ER1569">
            <v>7.0000000000000001E-3</v>
          </cell>
          <cell r="ES1569">
            <v>42.91</v>
          </cell>
          <cell r="EU1569">
            <v>9.6180000000000003</v>
          </cell>
          <cell r="EV1569">
            <v>0</v>
          </cell>
          <cell r="EX1569">
            <v>1.4E-2</v>
          </cell>
          <cell r="EY1569">
            <v>58.82</v>
          </cell>
          <cell r="FA1569">
            <v>4.6559999999999997</v>
          </cell>
          <cell r="FB1569">
            <v>0</v>
          </cell>
          <cell r="FC1569">
            <v>5.0000000000000001E-3</v>
          </cell>
          <cell r="FD1569">
            <v>63.05</v>
          </cell>
          <cell r="FF1569">
            <v>3</v>
          </cell>
          <cell r="FG1569">
            <v>4.0000000000000001E-3</v>
          </cell>
          <cell r="FH1569">
            <v>4.0000000000000001E-3</v>
          </cell>
          <cell r="FI1569">
            <v>72.17</v>
          </cell>
          <cell r="FK1569">
            <v>2.3460000000000001</v>
          </cell>
          <cell r="FL1569">
            <v>3.0000000000000001E-3</v>
          </cell>
          <cell r="FM1569">
            <v>3.0000000000000001E-3</v>
          </cell>
          <cell r="FN1569">
            <v>39.65</v>
          </cell>
          <cell r="FP1569">
            <v>110.14</v>
          </cell>
          <cell r="FQ1569">
            <v>0</v>
          </cell>
          <cell r="FR1569">
            <v>0.34599999999999997</v>
          </cell>
          <cell r="FU1569">
            <v>37.94</v>
          </cell>
          <cell r="FV1569">
            <v>0.20499999999999999</v>
          </cell>
          <cell r="FW1569">
            <v>0.38500000000000001</v>
          </cell>
          <cell r="GB1569">
            <v>0</v>
          </cell>
          <cell r="GD1569">
            <v>129.42700000000008</v>
          </cell>
          <cell r="GE1569">
            <v>152.87299999999996</v>
          </cell>
          <cell r="GF1569">
            <v>10.012000000000004</v>
          </cell>
          <cell r="GG1569">
            <v>83.221000000000018</v>
          </cell>
          <cell r="GH1569">
            <v>24.986000000000001</v>
          </cell>
          <cell r="GI1569">
            <v>76.079999999999984</v>
          </cell>
          <cell r="GJ1569">
            <v>57.389999999999986</v>
          </cell>
          <cell r="GK1569">
            <v>729.80000000000007</v>
          </cell>
          <cell r="GL1569">
            <v>45.808252299999985</v>
          </cell>
          <cell r="GM1569">
            <v>473.57999999999947</v>
          </cell>
          <cell r="GN1569">
            <v>88.859999999999971</v>
          </cell>
          <cell r="GO1569">
            <v>419.93000000000023</v>
          </cell>
          <cell r="GP1569">
            <v>12.986999999999998</v>
          </cell>
          <cell r="GQ1569">
            <v>37.433999999999997</v>
          </cell>
          <cell r="GR1569">
            <v>1.8519999999999999</v>
          </cell>
          <cell r="GS1569">
            <v>42.358999999999988</v>
          </cell>
          <cell r="GT1569">
            <v>7.1559999999999997</v>
          </cell>
          <cell r="GU1569">
            <v>53.551000000000002</v>
          </cell>
          <cell r="GV1569">
            <v>10.34</v>
          </cell>
          <cell r="GW1569">
            <v>215.67092160000004</v>
          </cell>
          <cell r="GX1569">
            <v>10.058667999999999</v>
          </cell>
          <cell r="GY1569">
            <v>43.925500000000021</v>
          </cell>
          <cell r="GZ1569">
            <v>22.872</v>
          </cell>
          <cell r="HA1569">
            <v>38.606999999999978</v>
          </cell>
          <cell r="HB1569">
            <v>2.1689999999999996</v>
          </cell>
          <cell r="HC1569">
            <v>6.4870000000000054</v>
          </cell>
          <cell r="HD1569">
            <v>26.167103999999991</v>
          </cell>
          <cell r="HE1569">
            <v>74.748095999999975</v>
          </cell>
          <cell r="HF1569">
            <v>1.48</v>
          </cell>
          <cell r="HG1569">
            <v>42.229999999999919</v>
          </cell>
          <cell r="HH1569">
            <v>42.510999999999967</v>
          </cell>
          <cell r="HI1569">
            <v>74.687000000000111</v>
          </cell>
          <cell r="HJ1569">
            <v>6.3999999999999995</v>
          </cell>
          <cell r="HK1569">
            <v>115.44300000000004</v>
          </cell>
          <cell r="HL1569">
            <v>0.99436399999999991</v>
          </cell>
          <cell r="HM1569">
            <v>102.91704799999994</v>
          </cell>
          <cell r="HN1569">
            <v>43.683999999999997</v>
          </cell>
          <cell r="HO1569">
            <v>31.542220800000003</v>
          </cell>
          <cell r="HP1569">
            <v>29.323999999999998</v>
          </cell>
          <cell r="HQ1569">
            <v>14.978649599999999</v>
          </cell>
          <cell r="HR1569">
            <v>21.016000000000002</v>
          </cell>
          <cell r="HS1569">
            <v>19.592582400000005</v>
          </cell>
          <cell r="HT1569">
            <v>24.86</v>
          </cell>
          <cell r="HU1569">
            <v>68.800000000000082</v>
          </cell>
          <cell r="HV1569">
            <v>10.621999999999998</v>
          </cell>
          <cell r="HW1569">
            <v>40.367999999999995</v>
          </cell>
          <cell r="HX1569">
            <v>4.2070000000000016</v>
          </cell>
          <cell r="HY1569">
            <v>9.5530000000000026</v>
          </cell>
          <cell r="HZ1569">
            <v>0.68900000000000006</v>
          </cell>
          <cell r="IA1569">
            <v>0.7960000000000006</v>
          </cell>
          <cell r="IB1569">
            <v>1.8109999999999982</v>
          </cell>
          <cell r="IC1569">
            <v>3.0609999999999991</v>
          </cell>
          <cell r="ID1569">
            <v>0.46400000000000008</v>
          </cell>
          <cell r="IE1569">
            <v>0.62600000000000044</v>
          </cell>
          <cell r="IF1569">
            <v>0.49100000000000021</v>
          </cell>
          <cell r="IG1569">
            <v>0.45600000000000035</v>
          </cell>
          <cell r="IH1569">
            <v>0.4800000000000002</v>
          </cell>
          <cell r="II1569">
            <v>0.36500000000000027</v>
          </cell>
          <cell r="IJ1569">
            <v>3.7299999999999986</v>
          </cell>
          <cell r="IK1569">
            <v>96.383000000000067</v>
          </cell>
          <cell r="IL1569">
            <v>63.691000000000003</v>
          </cell>
          <cell r="IM1569">
            <v>123.15799999999993</v>
          </cell>
        </row>
        <row r="1570">
          <cell r="A1570">
            <v>43207</v>
          </cell>
          <cell r="B1570">
            <v>17</v>
          </cell>
          <cell r="C1570">
            <v>4</v>
          </cell>
          <cell r="D1570">
            <v>2018</v>
          </cell>
          <cell r="E1570" t="str">
            <v>1742018</v>
          </cell>
          <cell r="F1570">
            <v>282.88400000000001</v>
          </cell>
          <cell r="G1570">
            <v>259.97000000000003</v>
          </cell>
          <cell r="H1570">
            <v>75.510000000000005</v>
          </cell>
          <cell r="I1570">
            <v>0.96899999999999997</v>
          </cell>
          <cell r="J1570">
            <v>1.5309999999999999</v>
          </cell>
          <cell r="K1570">
            <v>343.01</v>
          </cell>
          <cell r="M1570">
            <v>94.986000000000004</v>
          </cell>
          <cell r="N1570">
            <v>0.158</v>
          </cell>
          <cell r="O1570">
            <v>0.84099999999999997</v>
          </cell>
          <cell r="P1570">
            <v>362.08</v>
          </cell>
          <cell r="R1570">
            <v>70.224000000000004</v>
          </cell>
          <cell r="S1570">
            <v>0</v>
          </cell>
          <cell r="T1570">
            <v>1.0840000000000001</v>
          </cell>
          <cell r="U1570">
            <v>159.88</v>
          </cell>
          <cell r="W1570">
            <v>967.2</v>
          </cell>
          <cell r="X1570">
            <v>0</v>
          </cell>
          <cell r="AC1570">
            <v>6.81</v>
          </cell>
          <cell r="AD1570">
            <v>114.08</v>
          </cell>
          <cell r="AF1570">
            <v>377.16</v>
          </cell>
          <cell r="AG1570">
            <v>1.08</v>
          </cell>
          <cell r="AH1570">
            <v>4.32</v>
          </cell>
          <cell r="AI1570">
            <v>38.72</v>
          </cell>
          <cell r="AJ1570">
            <v>18.25</v>
          </cell>
          <cell r="AK1570">
            <v>355.82</v>
          </cell>
          <cell r="AL1570">
            <v>0</v>
          </cell>
          <cell r="AM1570">
            <v>3.89</v>
          </cell>
          <cell r="AN1570">
            <v>216.5</v>
          </cell>
          <cell r="AP1570">
            <v>77.44</v>
          </cell>
          <cell r="AQ1570">
            <v>0.253</v>
          </cell>
          <cell r="AR1570">
            <v>0.56000000000000005</v>
          </cell>
          <cell r="AS1570">
            <v>198.845</v>
          </cell>
          <cell r="AU1570">
            <v>61.343000000000004</v>
          </cell>
          <cell r="AV1570">
            <v>0.48399999999999999</v>
          </cell>
          <cell r="AW1570">
            <v>0.38300000000000001</v>
          </cell>
          <cell r="AX1570">
            <v>221.03</v>
          </cell>
          <cell r="AZ1570">
            <v>122.63</v>
          </cell>
          <cell r="BA1570">
            <v>0</v>
          </cell>
          <cell r="BB1570">
            <v>0.57199999999999995</v>
          </cell>
          <cell r="BC1570">
            <v>181.74</v>
          </cell>
          <cell r="BE1570">
            <v>285.31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261.83999999999997</v>
          </cell>
          <cell r="BM1570">
            <v>97.12</v>
          </cell>
          <cell r="BN1570">
            <v>1.8E-3</v>
          </cell>
          <cell r="BO1570">
            <v>0.69120000000000004</v>
          </cell>
          <cell r="BP1570">
            <v>271.56</v>
          </cell>
          <cell r="BQ1570" t="str">
            <v>-</v>
          </cell>
          <cell r="BR1570">
            <v>161.41499999999999</v>
          </cell>
          <cell r="BS1570">
            <v>8.7999999999999995E-2</v>
          </cell>
          <cell r="BT1570">
            <v>0.30199999999999999</v>
          </cell>
          <cell r="BU1570">
            <v>7.4720000000000004</v>
          </cell>
          <cell r="BV1570">
            <v>236.64</v>
          </cell>
          <cell r="BX1570">
            <v>64.174000000000007</v>
          </cell>
          <cell r="BY1570">
            <v>0</v>
          </cell>
          <cell r="BZ1570">
            <v>9.7000000000000003E-2</v>
          </cell>
          <cell r="CA1570">
            <v>86.658000000000001</v>
          </cell>
          <cell r="CC1570">
            <v>224.3</v>
          </cell>
          <cell r="CD1570">
            <v>0</v>
          </cell>
          <cell r="CE1570">
            <v>1.8671040000000001</v>
          </cell>
          <cell r="CF1570">
            <v>150.78</v>
          </cell>
          <cell r="CH1570">
            <v>88.62</v>
          </cell>
          <cell r="CI1570">
            <v>0</v>
          </cell>
          <cell r="CJ1570">
            <v>0</v>
          </cell>
          <cell r="CK1570">
            <v>52.32</v>
          </cell>
          <cell r="CM1570">
            <v>240.77</v>
          </cell>
          <cell r="CN1570">
            <v>0.16</v>
          </cell>
          <cell r="CO1570">
            <v>1.3129999999999999</v>
          </cell>
          <cell r="CP1570">
            <v>58.33</v>
          </cell>
          <cell r="CR1570">
            <v>154.24</v>
          </cell>
          <cell r="CS1570">
            <v>0</v>
          </cell>
          <cell r="CT1570">
            <v>0.9</v>
          </cell>
          <cell r="CU1570">
            <v>77.2</v>
          </cell>
          <cell r="CW1570">
            <v>87.87</v>
          </cell>
          <cell r="CX1570">
            <v>0</v>
          </cell>
          <cell r="CY1570">
            <v>0.151228</v>
          </cell>
          <cell r="CZ1570">
            <v>1.3005979999999999</v>
          </cell>
          <cell r="DA1570">
            <v>1.4518259999999998</v>
          </cell>
          <cell r="DB1570">
            <v>43.5</v>
          </cell>
          <cell r="DD1570">
            <v>131.84700000000001</v>
          </cell>
          <cell r="DE1570">
            <v>0.16300000000000001</v>
          </cell>
          <cell r="DF1570">
            <v>0.42266880000000007</v>
          </cell>
          <cell r="DG1570">
            <v>50.34</v>
          </cell>
          <cell r="DI1570">
            <v>49.18</v>
          </cell>
          <cell r="DJ1570">
            <v>0.30599999999999999</v>
          </cell>
          <cell r="DK1570">
            <v>0</v>
          </cell>
          <cell r="DL1570">
            <v>44.66</v>
          </cell>
          <cell r="DN1570">
            <v>27.225999999999999</v>
          </cell>
          <cell r="DO1570">
            <v>6.7000000000000004E-2</v>
          </cell>
          <cell r="DP1570">
            <v>0.18230399999999999</v>
          </cell>
          <cell r="DQ1570">
            <v>33.42</v>
          </cell>
          <cell r="DS1570">
            <v>192.29</v>
          </cell>
          <cell r="DT1570">
            <v>0</v>
          </cell>
          <cell r="DU1570">
            <v>0.68</v>
          </cell>
          <cell r="DV1570">
            <v>26.69</v>
          </cell>
          <cell r="DX1570">
            <v>70.602000000000004</v>
          </cell>
          <cell r="DY1570">
            <v>0.11799999999999999</v>
          </cell>
          <cell r="EE1570">
            <v>0.36099999999999999</v>
          </cell>
          <cell r="EF1570">
            <v>62.21</v>
          </cell>
          <cell r="EH1570">
            <v>9.0459999999999994</v>
          </cell>
          <cell r="EI1570">
            <v>0.06</v>
          </cell>
          <cell r="EM1570">
            <v>0.11700000000000001</v>
          </cell>
          <cell r="EN1570">
            <v>21.98</v>
          </cell>
          <cell r="EP1570">
            <v>5.306</v>
          </cell>
          <cell r="EQ1570">
            <v>3.5999999999999997E-2</v>
          </cell>
          <cell r="ER1570">
            <v>7.0000000000000001E-3</v>
          </cell>
          <cell r="ES1570">
            <v>42.9</v>
          </cell>
          <cell r="EU1570">
            <v>9.5969999999999995</v>
          </cell>
          <cell r="EV1570">
            <v>0</v>
          </cell>
          <cell r="EX1570">
            <v>1.2999999999999999E-2</v>
          </cell>
          <cell r="EY1570">
            <v>58.79</v>
          </cell>
          <cell r="FA1570">
            <v>4.6239999999999997</v>
          </cell>
          <cell r="FB1570">
            <v>0</v>
          </cell>
          <cell r="FC1570">
            <v>5.0000000000000001E-3</v>
          </cell>
          <cell r="FD1570">
            <v>63.05</v>
          </cell>
          <cell r="FF1570">
            <v>3</v>
          </cell>
          <cell r="FG1570">
            <v>4.0000000000000001E-3</v>
          </cell>
          <cell r="FH1570">
            <v>4.0000000000000001E-3</v>
          </cell>
          <cell r="FI1570">
            <v>72.150000000000006</v>
          </cell>
          <cell r="FK1570">
            <v>2.3330000000000002</v>
          </cell>
          <cell r="FL1570">
            <v>0</v>
          </cell>
          <cell r="FM1570">
            <v>3.0000000000000001E-3</v>
          </cell>
          <cell r="FN1570">
            <v>39.61</v>
          </cell>
          <cell r="FP1570">
            <v>109.46</v>
          </cell>
          <cell r="FQ1570">
            <v>0</v>
          </cell>
          <cell r="FR1570">
            <v>0.44900000000000001</v>
          </cell>
          <cell r="FU1570">
            <v>37.67</v>
          </cell>
          <cell r="FV1570">
            <v>0.115</v>
          </cell>
          <cell r="FW1570">
            <v>0.38500000000000001</v>
          </cell>
          <cell r="GB1570">
            <v>0</v>
          </cell>
          <cell r="GD1570">
            <v>130.39600000000007</v>
          </cell>
          <cell r="GE1570">
            <v>154.40399999999997</v>
          </cell>
          <cell r="GF1570">
            <v>10.170000000000003</v>
          </cell>
          <cell r="GG1570">
            <v>84.062000000000012</v>
          </cell>
          <cell r="GH1570">
            <v>24.986000000000001</v>
          </cell>
          <cell r="GI1570">
            <v>77.163999999999987</v>
          </cell>
          <cell r="GJ1570">
            <v>57.389999999999986</v>
          </cell>
          <cell r="GK1570">
            <v>736.61</v>
          </cell>
          <cell r="GL1570">
            <v>46.888252299999984</v>
          </cell>
          <cell r="GM1570">
            <v>477.89999999999947</v>
          </cell>
          <cell r="GN1570">
            <v>88.859999999999971</v>
          </cell>
          <cell r="GO1570">
            <v>423.82000000000022</v>
          </cell>
          <cell r="GP1570">
            <v>13.239999999999998</v>
          </cell>
          <cell r="GQ1570">
            <v>37.994</v>
          </cell>
          <cell r="GR1570">
            <v>2.3359999999999999</v>
          </cell>
          <cell r="GS1570">
            <v>42.74199999999999</v>
          </cell>
          <cell r="GT1570">
            <v>7.1559999999999997</v>
          </cell>
          <cell r="GU1570">
            <v>54.123000000000005</v>
          </cell>
          <cell r="GV1570">
            <v>10.34</v>
          </cell>
          <cell r="GW1570">
            <v>215.67092160000004</v>
          </cell>
          <cell r="GX1570">
            <v>10.060467999999998</v>
          </cell>
          <cell r="GY1570">
            <v>44.616700000000023</v>
          </cell>
          <cell r="GZ1570">
            <v>22.96</v>
          </cell>
          <cell r="HA1570">
            <v>38.908999999999978</v>
          </cell>
          <cell r="HB1570">
            <v>2.1689999999999996</v>
          </cell>
          <cell r="HC1570">
            <v>6.5840000000000058</v>
          </cell>
          <cell r="HD1570">
            <v>26.167103999999991</v>
          </cell>
          <cell r="HE1570">
            <v>76.615199999999973</v>
          </cell>
          <cell r="HF1570">
            <v>1.48</v>
          </cell>
          <cell r="HG1570">
            <v>42.229999999999919</v>
          </cell>
          <cell r="HH1570">
            <v>42.670999999999964</v>
          </cell>
          <cell r="HI1570">
            <v>76.000000000000114</v>
          </cell>
          <cell r="HJ1570">
            <v>6.3999999999999995</v>
          </cell>
          <cell r="HK1570">
            <v>116.34300000000005</v>
          </cell>
          <cell r="HL1570">
            <v>0.99436399999999991</v>
          </cell>
          <cell r="HM1570">
            <v>104.36887399999993</v>
          </cell>
          <cell r="HN1570">
            <v>43.846999999999994</v>
          </cell>
          <cell r="HO1570">
            <v>31.964889600000003</v>
          </cell>
          <cell r="HP1570">
            <v>29.63</v>
          </cell>
          <cell r="HQ1570">
            <v>14.978649599999999</v>
          </cell>
          <cell r="HR1570">
            <v>21.083000000000002</v>
          </cell>
          <cell r="HS1570">
            <v>19.774886400000003</v>
          </cell>
          <cell r="HT1570">
            <v>24.86</v>
          </cell>
          <cell r="HU1570">
            <v>69.480000000000089</v>
          </cell>
          <cell r="HV1570">
            <v>10.739999999999998</v>
          </cell>
          <cell r="HW1570">
            <v>40.728999999999992</v>
          </cell>
          <cell r="HX1570">
            <v>4.2670000000000012</v>
          </cell>
          <cell r="HY1570">
            <v>9.6700000000000035</v>
          </cell>
          <cell r="HZ1570">
            <v>0.72500000000000009</v>
          </cell>
          <cell r="IA1570">
            <v>0.8030000000000006</v>
          </cell>
          <cell r="IB1570">
            <v>1.8109999999999982</v>
          </cell>
          <cell r="IC1570">
            <v>3.073999999999999</v>
          </cell>
          <cell r="ID1570">
            <v>0.46400000000000008</v>
          </cell>
          <cell r="IE1570">
            <v>0.63100000000000045</v>
          </cell>
          <cell r="IF1570">
            <v>0.49500000000000022</v>
          </cell>
          <cell r="IG1570">
            <v>0.46000000000000035</v>
          </cell>
          <cell r="IH1570">
            <v>0.4800000000000002</v>
          </cell>
          <cell r="II1570">
            <v>0.36800000000000027</v>
          </cell>
          <cell r="IJ1570">
            <v>3.7299999999999986</v>
          </cell>
          <cell r="IK1570">
            <v>96.832000000000065</v>
          </cell>
          <cell r="IL1570">
            <v>63.806000000000004</v>
          </cell>
          <cell r="IM1570">
            <v>123.54299999999994</v>
          </cell>
        </row>
        <row r="1571">
          <cell r="A1571">
            <v>43208</v>
          </cell>
          <cell r="B1571">
            <v>18</v>
          </cell>
          <cell r="C1571">
            <v>4</v>
          </cell>
          <cell r="D1571">
            <v>2018</v>
          </cell>
          <cell r="E1571" t="str">
            <v>1842018</v>
          </cell>
          <cell r="F1571">
            <v>282.89</v>
          </cell>
          <cell r="G1571">
            <v>259.97000000000003</v>
          </cell>
          <cell r="H1571">
            <v>75.569000000000003</v>
          </cell>
          <cell r="I1571">
            <v>1.5880000000000001</v>
          </cell>
          <cell r="J1571">
            <v>1.5289999999999999</v>
          </cell>
          <cell r="K1571">
            <v>342.94</v>
          </cell>
          <cell r="M1571">
            <v>94.441000000000003</v>
          </cell>
          <cell r="N1571">
            <v>0.29499999999999998</v>
          </cell>
          <cell r="O1571">
            <v>0.84</v>
          </cell>
          <cell r="P1571">
            <v>361.93</v>
          </cell>
          <cell r="R1571">
            <v>69.054000000000002</v>
          </cell>
          <cell r="S1571">
            <v>0</v>
          </cell>
          <cell r="T1571">
            <v>1.123</v>
          </cell>
          <cell r="U1571">
            <v>159.85</v>
          </cell>
          <cell r="W1571">
            <v>961.5</v>
          </cell>
          <cell r="X1571">
            <v>0.97</v>
          </cell>
          <cell r="AC1571">
            <v>6.67</v>
          </cell>
          <cell r="AD1571">
            <v>113.97</v>
          </cell>
          <cell r="AF1571">
            <v>374.28</v>
          </cell>
          <cell r="AG1571">
            <v>1.498966</v>
          </cell>
          <cell r="AH1571">
            <v>4.32</v>
          </cell>
          <cell r="AI1571">
            <v>38.61</v>
          </cell>
          <cell r="AJ1571">
            <v>18.260000000000002</v>
          </cell>
          <cell r="AK1571">
            <v>354.71</v>
          </cell>
          <cell r="AL1571">
            <v>3.3</v>
          </cell>
          <cell r="AM1571">
            <v>3.89</v>
          </cell>
          <cell r="AN1571">
            <v>216.47</v>
          </cell>
          <cell r="AP1571">
            <v>77.076999999999998</v>
          </cell>
          <cell r="AQ1571">
            <v>0.154</v>
          </cell>
          <cell r="AR1571">
            <v>0.501</v>
          </cell>
          <cell r="AS1571">
            <v>198.83</v>
          </cell>
          <cell r="AU1571">
            <v>61.04</v>
          </cell>
          <cell r="AV1571">
            <v>0</v>
          </cell>
          <cell r="AW1571">
            <v>0.28200000000000003</v>
          </cell>
          <cell r="AX1571">
            <v>221</v>
          </cell>
          <cell r="AZ1571">
            <v>122</v>
          </cell>
          <cell r="BA1571">
            <v>0</v>
          </cell>
          <cell r="BB1571">
            <v>0.57099999999999995</v>
          </cell>
          <cell r="BC1571">
            <v>181.74</v>
          </cell>
          <cell r="BE1571">
            <v>285.31</v>
          </cell>
          <cell r="BF1571">
            <v>0.20300000000000001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261.73</v>
          </cell>
          <cell r="BM1571">
            <v>95.93</v>
          </cell>
          <cell r="BN1571">
            <v>0</v>
          </cell>
          <cell r="BO1571">
            <v>0.99360000000000004</v>
          </cell>
          <cell r="BP1571">
            <v>271.58</v>
          </cell>
          <cell r="BQ1571" t="str">
            <v>-</v>
          </cell>
          <cell r="BR1571">
            <v>163.404</v>
          </cell>
          <cell r="BS1571">
            <v>0</v>
          </cell>
          <cell r="BT1571">
            <v>7.6999999999999999E-2</v>
          </cell>
          <cell r="BU1571">
            <v>9.0150000000000006</v>
          </cell>
          <cell r="BV1571">
            <v>236.64</v>
          </cell>
          <cell r="BX1571">
            <v>64.174000000000007</v>
          </cell>
          <cell r="BY1571">
            <v>3.6999999999999998E-2</v>
          </cell>
          <cell r="BZ1571">
            <v>0</v>
          </cell>
          <cell r="CA1571">
            <v>86.608000000000004</v>
          </cell>
          <cell r="CC1571">
            <v>222.3</v>
          </cell>
          <cell r="CD1571">
            <v>0</v>
          </cell>
          <cell r="CE1571">
            <v>1.8653760000000001</v>
          </cell>
          <cell r="CF1571">
            <v>150.77000000000001</v>
          </cell>
          <cell r="CH1571">
            <v>88.49</v>
          </cell>
          <cell r="CI1571">
            <v>0</v>
          </cell>
          <cell r="CJ1571">
            <v>0</v>
          </cell>
          <cell r="CK1571">
            <v>52.29</v>
          </cell>
          <cell r="CM1571">
            <v>240.03</v>
          </cell>
          <cell r="CN1571">
            <v>0.66</v>
          </cell>
          <cell r="CO1571">
            <v>1.3129999999999999</v>
          </cell>
          <cell r="CP1571">
            <v>58.52</v>
          </cell>
          <cell r="CR1571">
            <v>156.44</v>
          </cell>
          <cell r="CS1571">
            <v>1.2</v>
          </cell>
          <cell r="CT1571">
            <v>0.9</v>
          </cell>
          <cell r="CU1571">
            <v>77.08</v>
          </cell>
          <cell r="CW1571">
            <v>87.49</v>
          </cell>
          <cell r="CX1571">
            <v>1.9564000000000002E-2</v>
          </cell>
          <cell r="CY1571">
            <v>0.15121000000000001</v>
          </cell>
          <cell r="CZ1571">
            <v>0.22816600000000001</v>
          </cell>
          <cell r="DA1571">
            <v>0.37937600000000005</v>
          </cell>
          <cell r="DB1571">
            <v>43.48</v>
          </cell>
          <cell r="DD1571">
            <v>131.447</v>
          </cell>
          <cell r="DE1571">
            <v>0.23899999999999999</v>
          </cell>
          <cell r="DF1571">
            <v>0.42240960000000005</v>
          </cell>
          <cell r="DG1571">
            <v>50.42</v>
          </cell>
          <cell r="DI1571">
            <v>49.875999999999998</v>
          </cell>
          <cell r="DJ1571">
            <v>0.95699999999999996</v>
          </cell>
          <cell r="DK1571">
            <v>0</v>
          </cell>
          <cell r="DL1571">
            <v>44.62</v>
          </cell>
          <cell r="DN1571">
            <v>26.875</v>
          </cell>
          <cell r="DO1571">
            <v>0.187</v>
          </cell>
          <cell r="DP1571">
            <v>0.32676480000000002</v>
          </cell>
          <cell r="DQ1571">
            <v>33.53</v>
          </cell>
          <cell r="DS1571">
            <v>196.01</v>
          </cell>
          <cell r="DT1571">
            <v>4.6500000000000004</v>
          </cell>
          <cell r="DU1571">
            <v>0.68</v>
          </cell>
          <cell r="DV1571">
            <v>26.67</v>
          </cell>
          <cell r="DX1571">
            <v>70.366</v>
          </cell>
          <cell r="DY1571">
            <v>8.4000000000000005E-2</v>
          </cell>
          <cell r="EE1571">
            <v>0.32</v>
          </cell>
          <cell r="EF1571">
            <v>62.2</v>
          </cell>
          <cell r="EH1571">
            <v>9.0169999999999995</v>
          </cell>
          <cell r="EI1571">
            <v>8.6999999999999994E-2</v>
          </cell>
          <cell r="EM1571">
            <v>0.11600000000000001</v>
          </cell>
          <cell r="EN1571">
            <v>21.97</v>
          </cell>
          <cell r="EP1571">
            <v>5.2919999999999998</v>
          </cell>
          <cell r="EQ1571">
            <v>0</v>
          </cell>
          <cell r="ER1571">
            <v>7.0000000000000001E-3</v>
          </cell>
          <cell r="ES1571">
            <v>42.89</v>
          </cell>
          <cell r="EU1571">
            <v>9.5760000000000005</v>
          </cell>
          <cell r="EV1571">
            <v>0</v>
          </cell>
          <cell r="EX1571">
            <v>2.1000000000000001E-2</v>
          </cell>
          <cell r="EY1571">
            <v>58.78</v>
          </cell>
          <cell r="FA1571">
            <v>4.6159999999999997</v>
          </cell>
          <cell r="FB1571">
            <v>0</v>
          </cell>
          <cell r="FC1571">
            <v>5.0000000000000001E-3</v>
          </cell>
          <cell r="FD1571">
            <v>63.05</v>
          </cell>
          <cell r="FF1571">
            <v>3</v>
          </cell>
          <cell r="FG1571">
            <v>4.0000000000000001E-3</v>
          </cell>
          <cell r="FH1571">
            <v>4.0000000000000001E-3</v>
          </cell>
          <cell r="FI1571">
            <v>72.14</v>
          </cell>
          <cell r="FK1571">
            <v>2.3260000000000001</v>
          </cell>
          <cell r="FL1571">
            <v>0</v>
          </cell>
          <cell r="FM1571">
            <v>3.0000000000000001E-3</v>
          </cell>
          <cell r="FN1571">
            <v>39.58</v>
          </cell>
          <cell r="FP1571">
            <v>108.92</v>
          </cell>
          <cell r="FQ1571">
            <v>0.09</v>
          </cell>
          <cell r="FR1571">
            <v>0.55300000000000005</v>
          </cell>
          <cell r="FU1571">
            <v>37.4</v>
          </cell>
          <cell r="FV1571">
            <v>0.115</v>
          </cell>
          <cell r="FW1571">
            <v>0.38500000000000001</v>
          </cell>
          <cell r="GB1571">
            <v>0</v>
          </cell>
          <cell r="GD1571">
            <v>131.98400000000007</v>
          </cell>
          <cell r="GE1571">
            <v>155.93299999999996</v>
          </cell>
          <cell r="GF1571">
            <v>10.465000000000003</v>
          </cell>
          <cell r="GG1571">
            <v>84.902000000000015</v>
          </cell>
          <cell r="GH1571">
            <v>24.986000000000001</v>
          </cell>
          <cell r="GI1571">
            <v>78.286999999999992</v>
          </cell>
          <cell r="GJ1571">
            <v>58.359999999999985</v>
          </cell>
          <cell r="GK1571">
            <v>743.28</v>
          </cell>
          <cell r="GL1571">
            <v>48.387218299999986</v>
          </cell>
          <cell r="GM1571">
            <v>482.21999999999946</v>
          </cell>
          <cell r="GN1571">
            <v>92.159999999999968</v>
          </cell>
          <cell r="GO1571">
            <v>427.71000000000021</v>
          </cell>
          <cell r="GP1571">
            <v>13.393999999999998</v>
          </cell>
          <cell r="GQ1571">
            <v>38.494999999999997</v>
          </cell>
          <cell r="GR1571">
            <v>2.3359999999999999</v>
          </cell>
          <cell r="GS1571">
            <v>43.023999999999987</v>
          </cell>
          <cell r="GT1571">
            <v>7.1559999999999997</v>
          </cell>
          <cell r="GU1571">
            <v>54.694000000000003</v>
          </cell>
          <cell r="GV1571">
            <v>10.542999999999999</v>
          </cell>
          <cell r="GW1571">
            <v>215.67092160000004</v>
          </cell>
          <cell r="GX1571">
            <v>10.060467999999998</v>
          </cell>
          <cell r="GY1571">
            <v>45.610300000000024</v>
          </cell>
          <cell r="GZ1571">
            <v>22.96</v>
          </cell>
          <cell r="HA1571">
            <v>38.985999999999976</v>
          </cell>
          <cell r="HB1571">
            <v>2.2059999999999995</v>
          </cell>
          <cell r="HC1571">
            <v>6.5840000000000058</v>
          </cell>
          <cell r="HD1571">
            <v>26.167103999999991</v>
          </cell>
          <cell r="HE1571">
            <v>78.480575999999971</v>
          </cell>
          <cell r="HF1571">
            <v>1.48</v>
          </cell>
          <cell r="HG1571">
            <v>42.229999999999919</v>
          </cell>
          <cell r="HH1571">
            <v>43.33099999999996</v>
          </cell>
          <cell r="HI1571">
            <v>77.313000000000116</v>
          </cell>
          <cell r="HJ1571">
            <v>7.6</v>
          </cell>
          <cell r="HK1571">
            <v>117.24300000000005</v>
          </cell>
          <cell r="HL1571">
            <v>1.0139279999999999</v>
          </cell>
          <cell r="HM1571">
            <v>104.74824999999993</v>
          </cell>
          <cell r="HN1571">
            <v>44.085999999999991</v>
          </cell>
          <cell r="HO1571">
            <v>32.387299200000001</v>
          </cell>
          <cell r="HP1571">
            <v>30.587</v>
          </cell>
          <cell r="HQ1571">
            <v>14.978649599999999</v>
          </cell>
          <cell r="HR1571">
            <v>21.270000000000003</v>
          </cell>
          <cell r="HS1571">
            <v>20.101651200000003</v>
          </cell>
          <cell r="HT1571">
            <v>29.509999999999998</v>
          </cell>
          <cell r="HU1571">
            <v>70.160000000000096</v>
          </cell>
          <cell r="HV1571">
            <v>10.823999999999998</v>
          </cell>
          <cell r="HW1571">
            <v>41.048999999999992</v>
          </cell>
          <cell r="HX1571">
            <v>4.354000000000001</v>
          </cell>
          <cell r="HY1571">
            <v>9.7860000000000031</v>
          </cell>
          <cell r="HZ1571">
            <v>0.72500000000000009</v>
          </cell>
          <cell r="IA1571">
            <v>0.81000000000000061</v>
          </cell>
          <cell r="IB1571">
            <v>1.8109999999999982</v>
          </cell>
          <cell r="IC1571">
            <v>3.0949999999999989</v>
          </cell>
          <cell r="ID1571">
            <v>0.46400000000000008</v>
          </cell>
          <cell r="IE1571">
            <v>0.63600000000000045</v>
          </cell>
          <cell r="IF1571">
            <v>0.49900000000000022</v>
          </cell>
          <cell r="IG1571">
            <v>0.46400000000000036</v>
          </cell>
          <cell r="IH1571">
            <v>0.4800000000000002</v>
          </cell>
          <cell r="II1571">
            <v>0.37100000000000027</v>
          </cell>
          <cell r="IJ1571">
            <v>3.8199999999999985</v>
          </cell>
          <cell r="IK1571">
            <v>97.385000000000062</v>
          </cell>
          <cell r="IL1571">
            <v>63.921000000000006</v>
          </cell>
          <cell r="IM1571">
            <v>123.92799999999994</v>
          </cell>
        </row>
        <row r="1572">
          <cell r="A1572">
            <v>43209</v>
          </cell>
          <cell r="B1572">
            <v>19</v>
          </cell>
          <cell r="C1572">
            <v>4</v>
          </cell>
          <cell r="D1572">
            <v>2018</v>
          </cell>
          <cell r="E1572" t="str">
            <v>1942018</v>
          </cell>
          <cell r="F1572">
            <v>282.81</v>
          </cell>
          <cell r="G1572">
            <v>259.97000000000003</v>
          </cell>
          <cell r="H1572">
            <v>74.625</v>
          </cell>
          <cell r="I1572">
            <v>1.268</v>
          </cell>
          <cell r="J1572">
            <v>2.2120000000000002</v>
          </cell>
          <cell r="K1572">
            <v>342.85</v>
          </cell>
          <cell r="M1572">
            <v>93.739000000000004</v>
          </cell>
          <cell r="N1572">
            <v>0.13600000000000001</v>
          </cell>
          <cell r="O1572">
            <v>0.83899999999999997</v>
          </cell>
          <cell r="P1572">
            <v>361.79500000000002</v>
          </cell>
          <cell r="R1572">
            <v>68.001000000000005</v>
          </cell>
          <cell r="S1572">
            <v>0</v>
          </cell>
          <cell r="T1572">
            <v>1.0009999999999999</v>
          </cell>
          <cell r="U1572">
            <v>159.81</v>
          </cell>
          <cell r="W1572">
            <v>953.9</v>
          </cell>
          <cell r="X1572">
            <v>0</v>
          </cell>
          <cell r="AC1572">
            <v>6.75</v>
          </cell>
          <cell r="AD1572">
            <v>113.83</v>
          </cell>
          <cell r="AF1572">
            <v>370.92</v>
          </cell>
          <cell r="AG1572">
            <v>1.025682</v>
          </cell>
          <cell r="AH1572">
            <v>4.32</v>
          </cell>
          <cell r="AI1572">
            <v>38.58</v>
          </cell>
          <cell r="AJ1572">
            <v>18.260000000000002</v>
          </cell>
          <cell r="AK1572">
            <v>351.38</v>
          </cell>
          <cell r="AL1572">
            <v>1.1399999999999999</v>
          </cell>
          <cell r="AM1572">
            <v>3.96</v>
          </cell>
          <cell r="AN1572">
            <v>216.44</v>
          </cell>
          <cell r="AP1572">
            <v>76.715000000000003</v>
          </cell>
          <cell r="AQ1572">
            <v>0.188</v>
          </cell>
          <cell r="AR1572">
            <v>0.48899999999999999</v>
          </cell>
          <cell r="AS1572">
            <v>198.81299999999999</v>
          </cell>
          <cell r="AU1572">
            <v>60.695999999999998</v>
          </cell>
          <cell r="AV1572">
            <v>0</v>
          </cell>
          <cell r="AW1572">
            <v>0.32200000000000001</v>
          </cell>
          <cell r="AX1572">
            <v>220.97</v>
          </cell>
          <cell r="AZ1572">
            <v>121.339</v>
          </cell>
          <cell r="BA1572">
            <v>0</v>
          </cell>
          <cell r="BB1572">
            <v>0.46200000000000002</v>
          </cell>
          <cell r="BC1572">
            <v>181.73</v>
          </cell>
          <cell r="BE1572">
            <v>284.74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261.64</v>
          </cell>
          <cell r="BM1572">
            <v>94.95</v>
          </cell>
          <cell r="BN1572">
            <v>0.127</v>
          </cell>
          <cell r="BO1572">
            <v>1.0367999999999999</v>
          </cell>
          <cell r="BP1572">
            <v>271.60000000000002</v>
          </cell>
          <cell r="BQ1572" t="str">
            <v>-</v>
          </cell>
          <cell r="BR1572">
            <v>163.541</v>
          </cell>
          <cell r="BS1572">
            <v>0.312</v>
          </cell>
          <cell r="BT1572">
            <v>0</v>
          </cell>
          <cell r="BU1572">
            <v>8.7010000000000005</v>
          </cell>
          <cell r="BV1572">
            <v>236.63</v>
          </cell>
          <cell r="BX1572">
            <v>64.034000000000006</v>
          </cell>
          <cell r="BY1572">
            <v>0</v>
          </cell>
          <cell r="BZ1572">
            <v>0</v>
          </cell>
          <cell r="CA1572">
            <v>86.558999999999997</v>
          </cell>
          <cell r="CC1572">
            <v>220.4</v>
          </cell>
          <cell r="CD1572">
            <v>0</v>
          </cell>
          <cell r="CE1572">
            <v>1.8636480000000002</v>
          </cell>
          <cell r="CF1572">
            <v>150.77000000000001</v>
          </cell>
          <cell r="CH1572">
            <v>88.49</v>
          </cell>
          <cell r="CI1572">
            <v>0</v>
          </cell>
          <cell r="CJ1572">
            <v>0</v>
          </cell>
          <cell r="CK1572">
            <v>52.25</v>
          </cell>
          <cell r="CM1572">
            <v>239.04</v>
          </cell>
          <cell r="CN1572">
            <v>0.41</v>
          </cell>
          <cell r="CO1572">
            <v>1.3160000000000001</v>
          </cell>
          <cell r="CP1572">
            <v>58.57</v>
          </cell>
          <cell r="CR1572">
            <v>158.05000000000001</v>
          </cell>
          <cell r="CS1572">
            <v>0.9</v>
          </cell>
          <cell r="CT1572">
            <v>0.6</v>
          </cell>
          <cell r="CU1572">
            <v>77.02</v>
          </cell>
          <cell r="CW1572">
            <v>87.3</v>
          </cell>
          <cell r="CX1572">
            <v>5.7695000000000003E-2</v>
          </cell>
          <cell r="CY1572">
            <v>0.15123200000000001</v>
          </cell>
          <cell r="CZ1572">
            <v>5.9923999999999998E-2</v>
          </cell>
          <cell r="DA1572">
            <v>0.21115600000000001</v>
          </cell>
          <cell r="DB1572">
            <v>43.52</v>
          </cell>
          <cell r="DD1572">
            <v>132.24600000000001</v>
          </cell>
          <cell r="DE1572">
            <v>1.4710000000000001</v>
          </cell>
          <cell r="DF1572">
            <v>0.42284160000000004</v>
          </cell>
          <cell r="DG1572">
            <v>50.46</v>
          </cell>
          <cell r="DI1572">
            <v>50.226999999999997</v>
          </cell>
          <cell r="DJ1572">
            <v>0.61</v>
          </cell>
          <cell r="DK1572">
            <v>0</v>
          </cell>
          <cell r="DL1572">
            <v>44.63</v>
          </cell>
          <cell r="DN1572">
            <v>26.962</v>
          </cell>
          <cell r="DO1572">
            <v>0.64800000000000002</v>
          </cell>
          <cell r="DP1572">
            <v>0.32702400000000004</v>
          </cell>
          <cell r="DQ1572">
            <v>33.53</v>
          </cell>
          <cell r="DS1572">
            <v>196.01</v>
          </cell>
          <cell r="DT1572">
            <v>1.1499999999999999</v>
          </cell>
          <cell r="DU1572">
            <v>0.9</v>
          </cell>
          <cell r="DV1572">
            <v>26.64</v>
          </cell>
          <cell r="DX1572">
            <v>70.010999999999996</v>
          </cell>
          <cell r="DY1572">
            <v>4.4999999999999998E-2</v>
          </cell>
          <cell r="EE1572">
            <v>0.4</v>
          </cell>
          <cell r="EF1572">
            <v>62.2</v>
          </cell>
          <cell r="EH1572">
            <v>9.0169999999999995</v>
          </cell>
          <cell r="EI1572">
            <v>0.11600000000000001</v>
          </cell>
          <cell r="EM1572">
            <v>0.11600000000000001</v>
          </cell>
          <cell r="EN1572">
            <v>21.95</v>
          </cell>
          <cell r="EP1572">
            <v>5.2629999999999999</v>
          </cell>
          <cell r="EQ1572">
            <v>0</v>
          </cell>
          <cell r="ER1572">
            <v>7.0000000000000001E-3</v>
          </cell>
          <cell r="ES1572">
            <v>42.88</v>
          </cell>
          <cell r="EU1572">
            <v>9.5549999999999997</v>
          </cell>
          <cell r="EV1572">
            <v>0</v>
          </cell>
          <cell r="EX1572">
            <v>1.9E-2</v>
          </cell>
          <cell r="EY1572">
            <v>58.76</v>
          </cell>
          <cell r="FA1572">
            <v>4.5999999999999996</v>
          </cell>
          <cell r="FB1572">
            <v>0</v>
          </cell>
          <cell r="FC1572">
            <v>5.0000000000000001E-3</v>
          </cell>
          <cell r="FD1572">
            <v>63.05</v>
          </cell>
          <cell r="FF1572">
            <v>3</v>
          </cell>
          <cell r="FG1572">
            <v>4.0000000000000001E-3</v>
          </cell>
          <cell r="FH1572">
            <v>4.0000000000000001E-3</v>
          </cell>
          <cell r="FI1572">
            <v>72.14</v>
          </cell>
          <cell r="FK1572">
            <v>2.3260000000000001</v>
          </cell>
          <cell r="FL1572">
            <v>3.0000000000000001E-3</v>
          </cell>
          <cell r="FM1572">
            <v>3.0000000000000001E-3</v>
          </cell>
          <cell r="FN1572">
            <v>39.53</v>
          </cell>
          <cell r="FP1572">
            <v>108.11</v>
          </cell>
          <cell r="FQ1572">
            <v>0</v>
          </cell>
          <cell r="FR1572">
            <v>0.65700000000000003</v>
          </cell>
          <cell r="FU1572">
            <v>37.94</v>
          </cell>
          <cell r="FV1572">
            <v>0.92500000000000004</v>
          </cell>
          <cell r="FW1572">
            <v>0.38500000000000001</v>
          </cell>
          <cell r="GB1572">
            <v>0</v>
          </cell>
          <cell r="GD1572">
            <v>133.25200000000007</v>
          </cell>
          <cell r="GE1572">
            <v>158.14499999999995</v>
          </cell>
          <cell r="GF1572">
            <v>10.601000000000003</v>
          </cell>
          <cell r="GG1572">
            <v>85.741000000000014</v>
          </cell>
          <cell r="GH1572">
            <v>24.986000000000001</v>
          </cell>
          <cell r="GI1572">
            <v>79.287999999999997</v>
          </cell>
          <cell r="GJ1572">
            <v>58.359999999999985</v>
          </cell>
          <cell r="GK1572">
            <v>750.03</v>
          </cell>
          <cell r="GL1572">
            <v>49.41290029999999</v>
          </cell>
          <cell r="GM1572">
            <v>486.53999999999945</v>
          </cell>
          <cell r="GN1572">
            <v>93.299999999999969</v>
          </cell>
          <cell r="GO1572">
            <v>431.67000000000019</v>
          </cell>
          <cell r="GP1572">
            <v>13.581999999999999</v>
          </cell>
          <cell r="GQ1572">
            <v>38.983999999999995</v>
          </cell>
          <cell r="GR1572">
            <v>2.3359999999999999</v>
          </cell>
          <cell r="GS1572">
            <v>43.345999999999989</v>
          </cell>
          <cell r="GT1572">
            <v>7.1559999999999997</v>
          </cell>
          <cell r="GU1572">
            <v>55.156000000000006</v>
          </cell>
          <cell r="GV1572">
            <v>10.542999999999999</v>
          </cell>
          <cell r="GW1572">
            <v>215.67092160000004</v>
          </cell>
          <cell r="GX1572">
            <v>10.187467999999999</v>
          </cell>
          <cell r="GY1572">
            <v>46.647100000000023</v>
          </cell>
          <cell r="GZ1572">
            <v>23.272000000000002</v>
          </cell>
          <cell r="HA1572">
            <v>38.985999999999976</v>
          </cell>
          <cell r="HB1572">
            <v>2.2059999999999995</v>
          </cell>
          <cell r="HC1572">
            <v>6.5840000000000058</v>
          </cell>
          <cell r="HD1572">
            <v>26.167103999999991</v>
          </cell>
          <cell r="HE1572">
            <v>80.344223999999969</v>
          </cell>
          <cell r="HF1572">
            <v>1.48</v>
          </cell>
          <cell r="HG1572">
            <v>42.229999999999919</v>
          </cell>
          <cell r="HH1572">
            <v>43.740999999999957</v>
          </cell>
          <cell r="HI1572">
            <v>78.629000000000119</v>
          </cell>
          <cell r="HJ1572">
            <v>8.5</v>
          </cell>
          <cell r="HK1572">
            <v>117.84300000000005</v>
          </cell>
          <cell r="HL1572">
            <v>1.071623</v>
          </cell>
          <cell r="HM1572">
            <v>104.95940599999993</v>
          </cell>
          <cell r="HN1572">
            <v>45.556999999999988</v>
          </cell>
          <cell r="HO1572">
            <v>32.810140799999999</v>
          </cell>
          <cell r="HP1572">
            <v>31.196999999999999</v>
          </cell>
          <cell r="HQ1572">
            <v>14.978649599999999</v>
          </cell>
          <cell r="HR1572">
            <v>21.918000000000003</v>
          </cell>
          <cell r="HS1572">
            <v>20.428675200000004</v>
          </cell>
          <cell r="HT1572">
            <v>30.659999999999997</v>
          </cell>
          <cell r="HU1572">
            <v>71.060000000000102</v>
          </cell>
          <cell r="HV1572">
            <v>10.868999999999998</v>
          </cell>
          <cell r="HW1572">
            <v>41.448999999999991</v>
          </cell>
          <cell r="HX1572">
            <v>4.4700000000000006</v>
          </cell>
          <cell r="HY1572">
            <v>9.9020000000000028</v>
          </cell>
          <cell r="HZ1572">
            <v>0.72500000000000009</v>
          </cell>
          <cell r="IA1572">
            <v>0.81700000000000061</v>
          </cell>
          <cell r="IB1572">
            <v>1.8109999999999982</v>
          </cell>
          <cell r="IC1572">
            <v>3.113999999999999</v>
          </cell>
          <cell r="ID1572">
            <v>0.46400000000000008</v>
          </cell>
          <cell r="IE1572">
            <v>0.64100000000000046</v>
          </cell>
          <cell r="IF1572">
            <v>0.50300000000000022</v>
          </cell>
          <cell r="IG1572">
            <v>0.46800000000000036</v>
          </cell>
          <cell r="IH1572">
            <v>0.48300000000000021</v>
          </cell>
          <cell r="II1572">
            <v>0.37400000000000028</v>
          </cell>
          <cell r="IJ1572">
            <v>3.8199999999999985</v>
          </cell>
          <cell r="IK1572">
            <v>98.042000000000058</v>
          </cell>
          <cell r="IL1572">
            <v>64.846000000000004</v>
          </cell>
          <cell r="IM1572">
            <v>124.31299999999995</v>
          </cell>
        </row>
        <row r="1573">
          <cell r="A1573">
            <v>43210</v>
          </cell>
          <cell r="B1573">
            <v>20</v>
          </cell>
          <cell r="C1573">
            <v>4</v>
          </cell>
          <cell r="D1573">
            <v>2018</v>
          </cell>
          <cell r="E1573" t="str">
            <v>2042018</v>
          </cell>
          <cell r="F1573">
            <v>282.69</v>
          </cell>
          <cell r="G1573">
            <v>259.97000000000003</v>
          </cell>
          <cell r="H1573">
            <v>73.188999999999993</v>
          </cell>
          <cell r="I1573">
            <v>0.89700000000000002</v>
          </cell>
          <cell r="J1573">
            <v>2.3330000000000002</v>
          </cell>
          <cell r="K1573">
            <v>342.88</v>
          </cell>
          <cell r="M1573">
            <v>93.972999999999999</v>
          </cell>
          <cell r="N1573">
            <v>1.0720000000000001</v>
          </cell>
          <cell r="O1573">
            <v>0.83799999999999997</v>
          </cell>
          <cell r="P1573">
            <v>361.755</v>
          </cell>
          <cell r="R1573">
            <v>67.688999999999993</v>
          </cell>
          <cell r="S1573">
            <v>0.14000000000000001</v>
          </cell>
          <cell r="T1573">
            <v>0.40600000000000003</v>
          </cell>
          <cell r="U1573">
            <v>159.77000000000001</v>
          </cell>
          <cell r="W1573">
            <v>946.3</v>
          </cell>
          <cell r="X1573">
            <v>0</v>
          </cell>
          <cell r="AC1573">
            <v>6.74</v>
          </cell>
          <cell r="AD1573">
            <v>113.68</v>
          </cell>
          <cell r="AF1573">
            <v>367.32</v>
          </cell>
          <cell r="AG1573">
            <v>0.79720500000000005</v>
          </cell>
          <cell r="AH1573">
            <v>4.32</v>
          </cell>
          <cell r="AI1573">
            <v>38.53</v>
          </cell>
          <cell r="AJ1573">
            <v>18.260000000000002</v>
          </cell>
          <cell r="AK1573">
            <v>345.83</v>
          </cell>
          <cell r="AL1573">
            <v>0</v>
          </cell>
          <cell r="AM1573">
            <v>3.94</v>
          </cell>
          <cell r="AN1573">
            <v>216.4</v>
          </cell>
          <cell r="AP1573">
            <v>76.230999999999995</v>
          </cell>
          <cell r="AQ1573">
            <v>7.9000000000000001E-2</v>
          </cell>
          <cell r="AR1573">
            <v>0.48799999999999999</v>
          </cell>
          <cell r="AS1573">
            <v>198.81</v>
          </cell>
          <cell r="AU1573">
            <v>60.613</v>
          </cell>
          <cell r="AV1573">
            <v>0.126</v>
          </cell>
          <cell r="AW1573">
            <v>0.187</v>
          </cell>
          <cell r="AX1573">
            <v>220.95</v>
          </cell>
          <cell r="AZ1573">
            <v>120.899</v>
          </cell>
          <cell r="BA1573">
            <v>0.152</v>
          </cell>
          <cell r="BB1573">
            <v>0.46100000000000002</v>
          </cell>
          <cell r="BC1573">
            <v>181.73</v>
          </cell>
          <cell r="BE1573">
            <v>284.74</v>
          </cell>
          <cell r="BF1573">
            <v>0.24099999999999999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261.55</v>
          </cell>
          <cell r="BM1573">
            <v>93.99</v>
          </cell>
          <cell r="BN1573">
            <v>0</v>
          </cell>
          <cell r="BO1573">
            <v>0.93600000000000005</v>
          </cell>
          <cell r="BP1573">
            <v>271.63</v>
          </cell>
          <cell r="BQ1573" t="str">
            <v>-</v>
          </cell>
          <cell r="BR1573">
            <v>163.36199999999999</v>
          </cell>
          <cell r="BS1573">
            <v>2.1000000000000001E-2</v>
          </cell>
          <cell r="BT1573">
            <v>4.7E-2</v>
          </cell>
          <cell r="BU1573">
            <v>7.859</v>
          </cell>
          <cell r="BV1573">
            <v>236.62</v>
          </cell>
          <cell r="BX1573">
            <v>63.893000000000001</v>
          </cell>
          <cell r="BY1573">
            <v>0</v>
          </cell>
          <cell r="BZ1573">
            <v>0</v>
          </cell>
          <cell r="CA1573">
            <v>86.51</v>
          </cell>
          <cell r="CC1573">
            <v>218.4</v>
          </cell>
          <cell r="CD1573">
            <v>0</v>
          </cell>
          <cell r="CE1573">
            <v>1.8619200000000002</v>
          </cell>
          <cell r="CF1573">
            <v>150.77000000000001</v>
          </cell>
          <cell r="CH1573">
            <v>88.49</v>
          </cell>
          <cell r="CI1573">
            <v>0</v>
          </cell>
          <cell r="CJ1573">
            <v>0</v>
          </cell>
          <cell r="CK1573">
            <v>52.22</v>
          </cell>
          <cell r="CM1573">
            <v>238.3</v>
          </cell>
          <cell r="CN1573">
            <v>0.66</v>
          </cell>
          <cell r="CO1573">
            <v>1.3129999999999999</v>
          </cell>
          <cell r="CP1573">
            <v>58.56</v>
          </cell>
          <cell r="CR1573">
            <v>157.34</v>
          </cell>
          <cell r="CS1573">
            <v>0</v>
          </cell>
          <cell r="CT1573">
            <v>0.6</v>
          </cell>
          <cell r="CU1573">
            <v>76.95</v>
          </cell>
          <cell r="CW1573">
            <v>87.07</v>
          </cell>
          <cell r="CX1573">
            <v>2.5645999999999999E-2</v>
          </cell>
          <cell r="CY1573">
            <v>0.15120400000000001</v>
          </cell>
          <cell r="CZ1573">
            <v>5.9877E-2</v>
          </cell>
          <cell r="DA1573">
            <v>0.21108100000000002</v>
          </cell>
          <cell r="DB1573">
            <v>43.57</v>
          </cell>
          <cell r="DD1573">
            <v>133.24600000000001</v>
          </cell>
          <cell r="DE1573">
            <v>1.6319999999999999</v>
          </cell>
          <cell r="DF1573">
            <v>0.42353280000000004</v>
          </cell>
          <cell r="DG1573">
            <v>50.51</v>
          </cell>
          <cell r="DI1573">
            <v>50.667000000000002</v>
          </cell>
          <cell r="DJ1573">
            <v>0.69599999999999995</v>
          </cell>
          <cell r="DK1573">
            <v>0</v>
          </cell>
          <cell r="DL1573">
            <v>44.59</v>
          </cell>
          <cell r="DN1573">
            <v>26.611999999999998</v>
          </cell>
          <cell r="DO1573">
            <v>0.20799999999999999</v>
          </cell>
          <cell r="DP1573">
            <v>0.32607360000000002</v>
          </cell>
          <cell r="DQ1573">
            <v>33.549999999999997</v>
          </cell>
          <cell r="DS1573">
            <v>196.94</v>
          </cell>
          <cell r="DT1573">
            <v>2.08</v>
          </cell>
          <cell r="DU1573">
            <v>0.9</v>
          </cell>
          <cell r="DV1573">
            <v>26.62</v>
          </cell>
          <cell r="DX1573">
            <v>69.772000000000006</v>
          </cell>
          <cell r="DY1573">
            <v>0.13500000000000001</v>
          </cell>
          <cell r="EE1573">
            <v>0.374</v>
          </cell>
          <cell r="EF1573">
            <v>62.2</v>
          </cell>
          <cell r="EH1573">
            <v>9.0169999999999995</v>
          </cell>
          <cell r="EI1573">
            <v>0.113</v>
          </cell>
          <cell r="EM1573">
            <v>0.113</v>
          </cell>
          <cell r="EN1573">
            <v>21.94</v>
          </cell>
          <cell r="EP1573">
            <v>5.2480000000000002</v>
          </cell>
          <cell r="EQ1573">
            <v>0</v>
          </cell>
          <cell r="ER1573">
            <v>7.0000000000000001E-3</v>
          </cell>
          <cell r="ES1573">
            <v>42.87</v>
          </cell>
          <cell r="EU1573">
            <v>9.5340000000000007</v>
          </cell>
          <cell r="EV1573">
            <v>0</v>
          </cell>
          <cell r="EX1573">
            <v>1.2E-2</v>
          </cell>
          <cell r="EY1573">
            <v>58.74</v>
          </cell>
          <cell r="FA1573">
            <v>4.5839999999999996</v>
          </cell>
          <cell r="FB1573">
            <v>0</v>
          </cell>
          <cell r="FC1573">
            <v>5.0000000000000001E-3</v>
          </cell>
          <cell r="FD1573">
            <v>63.05</v>
          </cell>
          <cell r="FF1573">
            <v>3</v>
          </cell>
          <cell r="FG1573">
            <v>4.0000000000000001E-3</v>
          </cell>
          <cell r="FH1573">
            <v>4.0000000000000001E-3</v>
          </cell>
          <cell r="FI1573">
            <v>72.150000000000006</v>
          </cell>
          <cell r="FK1573">
            <v>2.33</v>
          </cell>
          <cell r="FL1573">
            <v>0.01</v>
          </cell>
          <cell r="FM1573">
            <v>3.0000000000000001E-3</v>
          </cell>
          <cell r="FN1573">
            <v>39.479999999999997</v>
          </cell>
          <cell r="FP1573">
            <v>107.14</v>
          </cell>
          <cell r="FQ1573">
            <v>0</v>
          </cell>
          <cell r="FR1573">
            <v>0.76</v>
          </cell>
          <cell r="FU1573">
            <v>37.85</v>
          </cell>
          <cell r="FV1573">
            <v>0.29499999999999998</v>
          </cell>
          <cell r="FW1573">
            <v>0.38500000000000001</v>
          </cell>
          <cell r="GB1573">
            <v>0</v>
          </cell>
          <cell r="GD1573">
            <v>134.14900000000006</v>
          </cell>
          <cell r="GE1573">
            <v>160.47799999999995</v>
          </cell>
          <cell r="GF1573">
            <v>11.673000000000002</v>
          </cell>
          <cell r="GG1573">
            <v>86.579000000000008</v>
          </cell>
          <cell r="GH1573">
            <v>25.126000000000001</v>
          </cell>
          <cell r="GI1573">
            <v>79.694000000000003</v>
          </cell>
          <cell r="GJ1573">
            <v>58.359999999999985</v>
          </cell>
          <cell r="GK1573">
            <v>756.77</v>
          </cell>
          <cell r="GL1573">
            <v>50.210105299999988</v>
          </cell>
          <cell r="GM1573">
            <v>490.85999999999945</v>
          </cell>
          <cell r="GN1573">
            <v>93.299999999999969</v>
          </cell>
          <cell r="GO1573">
            <v>435.61000000000018</v>
          </cell>
          <cell r="GP1573">
            <v>13.661</v>
          </cell>
          <cell r="GQ1573">
            <v>39.471999999999994</v>
          </cell>
          <cell r="GR1573">
            <v>2.4619999999999997</v>
          </cell>
          <cell r="GS1573">
            <v>43.532999999999987</v>
          </cell>
          <cell r="GT1573">
            <v>7.3079999999999998</v>
          </cell>
          <cell r="GU1573">
            <v>55.617000000000004</v>
          </cell>
          <cell r="GV1573">
            <v>10.783999999999999</v>
          </cell>
          <cell r="GW1573">
            <v>215.67092160000004</v>
          </cell>
          <cell r="GX1573">
            <v>10.187467999999999</v>
          </cell>
          <cell r="GY1573">
            <v>47.583100000000023</v>
          </cell>
          <cell r="GZ1573">
            <v>23.293000000000003</v>
          </cell>
          <cell r="HA1573">
            <v>39.032999999999973</v>
          </cell>
          <cell r="HB1573">
            <v>2.2059999999999995</v>
          </cell>
          <cell r="HC1573">
            <v>6.5840000000000058</v>
          </cell>
          <cell r="HD1573">
            <v>26.167103999999991</v>
          </cell>
          <cell r="HE1573">
            <v>82.206143999999966</v>
          </cell>
          <cell r="HF1573">
            <v>1.48</v>
          </cell>
          <cell r="HG1573">
            <v>42.229999999999919</v>
          </cell>
          <cell r="HH1573">
            <v>44.400999999999954</v>
          </cell>
          <cell r="HI1573">
            <v>79.942000000000121</v>
          </cell>
          <cell r="HJ1573">
            <v>8.5</v>
          </cell>
          <cell r="HK1573">
            <v>118.44300000000004</v>
          </cell>
          <cell r="HL1573">
            <v>1.097269</v>
          </cell>
          <cell r="HM1573">
            <v>105.17048699999992</v>
          </cell>
          <cell r="HN1573">
            <v>47.188999999999986</v>
          </cell>
          <cell r="HO1573">
            <v>33.233673599999996</v>
          </cell>
          <cell r="HP1573">
            <v>31.893000000000001</v>
          </cell>
          <cell r="HQ1573">
            <v>14.978649599999999</v>
          </cell>
          <cell r="HR1573">
            <v>22.126000000000001</v>
          </cell>
          <cell r="HS1573">
            <v>20.754748800000005</v>
          </cell>
          <cell r="HT1573">
            <v>32.739999999999995</v>
          </cell>
          <cell r="HU1573">
            <v>71.960000000000107</v>
          </cell>
          <cell r="HV1573">
            <v>11.003999999999998</v>
          </cell>
          <cell r="HW1573">
            <v>41.822999999999993</v>
          </cell>
          <cell r="HX1573">
            <v>4.5830000000000011</v>
          </cell>
          <cell r="HY1573">
            <v>10.015000000000002</v>
          </cell>
          <cell r="HZ1573">
            <v>0.72500000000000009</v>
          </cell>
          <cell r="IA1573">
            <v>0.82400000000000062</v>
          </cell>
          <cell r="IB1573">
            <v>1.8109999999999982</v>
          </cell>
          <cell r="IC1573">
            <v>3.125999999999999</v>
          </cell>
          <cell r="ID1573">
            <v>0.46400000000000008</v>
          </cell>
          <cell r="IE1573">
            <v>0.64600000000000046</v>
          </cell>
          <cell r="IF1573">
            <v>0.50700000000000023</v>
          </cell>
          <cell r="IG1573">
            <v>0.47200000000000036</v>
          </cell>
          <cell r="IH1573">
            <v>0.49300000000000022</v>
          </cell>
          <cell r="II1573">
            <v>0.37700000000000028</v>
          </cell>
          <cell r="IJ1573">
            <v>3.8199999999999985</v>
          </cell>
          <cell r="IK1573">
            <v>98.802000000000064</v>
          </cell>
          <cell r="IL1573">
            <v>65.141000000000005</v>
          </cell>
          <cell r="IM1573">
            <v>124.69799999999995</v>
          </cell>
        </row>
        <row r="1574">
          <cell r="A1574">
            <v>43211</v>
          </cell>
          <cell r="B1574">
            <v>21</v>
          </cell>
          <cell r="C1574">
            <v>4</v>
          </cell>
          <cell r="D1574">
            <v>2018</v>
          </cell>
          <cell r="E1574" t="str">
            <v>2142018</v>
          </cell>
          <cell r="F1574">
            <v>282.642</v>
          </cell>
          <cell r="G1574">
            <v>259.97000000000003</v>
          </cell>
          <cell r="H1574">
            <v>72.616</v>
          </cell>
          <cell r="I1574">
            <v>1.746</v>
          </cell>
          <cell r="J1574">
            <v>2.3199999999999998</v>
          </cell>
          <cell r="K1574">
            <v>342.82</v>
          </cell>
          <cell r="M1574">
            <v>93.504000000000005</v>
          </cell>
          <cell r="N1574">
            <v>0.36899999999999999</v>
          </cell>
          <cell r="O1574">
            <v>0.83799999999999997</v>
          </cell>
          <cell r="P1574">
            <v>361.7</v>
          </cell>
          <cell r="R1574">
            <v>67.260000000000005</v>
          </cell>
          <cell r="S1574">
            <v>0</v>
          </cell>
          <cell r="T1574">
            <v>0.38300000000000001</v>
          </cell>
          <cell r="U1574">
            <v>159.72999999999999</v>
          </cell>
          <cell r="W1574">
            <v>938.7</v>
          </cell>
          <cell r="X1574">
            <v>0</v>
          </cell>
          <cell r="AC1574">
            <v>6.72</v>
          </cell>
          <cell r="AD1574">
            <v>113.57</v>
          </cell>
          <cell r="AF1574">
            <v>364.68</v>
          </cell>
          <cell r="AG1574">
            <v>1.760945</v>
          </cell>
          <cell r="AH1574">
            <v>4.32</v>
          </cell>
          <cell r="AI1574">
            <v>38.479999999999997</v>
          </cell>
          <cell r="AJ1574">
            <v>18.260000000000002</v>
          </cell>
          <cell r="AK1574">
            <v>340.28</v>
          </cell>
          <cell r="AL1574">
            <v>0</v>
          </cell>
          <cell r="AM1574">
            <v>3.93</v>
          </cell>
          <cell r="AN1574">
            <v>216.36</v>
          </cell>
          <cell r="AP1574">
            <v>75.748000000000005</v>
          </cell>
          <cell r="AQ1574">
            <v>0</v>
          </cell>
          <cell r="AR1574">
            <v>0.48699999999999999</v>
          </cell>
          <cell r="AS1574">
            <v>198.8</v>
          </cell>
          <cell r="AU1574">
            <v>60.433</v>
          </cell>
          <cell r="AV1574">
            <v>0</v>
          </cell>
          <cell r="AW1574">
            <v>0.21299999999999999</v>
          </cell>
          <cell r="AX1574">
            <v>220.93</v>
          </cell>
          <cell r="AZ1574">
            <v>120.459</v>
          </cell>
          <cell r="BA1574">
            <v>0.107</v>
          </cell>
          <cell r="BB1574">
            <v>0.46100000000000002</v>
          </cell>
          <cell r="BC1574">
            <v>181.73</v>
          </cell>
          <cell r="BE1574">
            <v>284.74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261.52999999999997</v>
          </cell>
          <cell r="BM1574">
            <v>93.78</v>
          </cell>
          <cell r="BN1574">
            <v>0</v>
          </cell>
          <cell r="BO1574">
            <v>0.2412</v>
          </cell>
          <cell r="BP1574">
            <v>271.62</v>
          </cell>
          <cell r="BQ1574" t="str">
            <v>-</v>
          </cell>
          <cell r="BR1574">
            <v>163</v>
          </cell>
          <cell r="BS1574">
            <v>0</v>
          </cell>
          <cell r="BT1574">
            <v>0.13700000000000001</v>
          </cell>
          <cell r="BU1574">
            <v>7.7190000000000003</v>
          </cell>
          <cell r="BV1574">
            <v>236.62</v>
          </cell>
          <cell r="BX1574">
            <v>63.893000000000001</v>
          </cell>
          <cell r="BY1574">
            <v>0</v>
          </cell>
          <cell r="BZ1574">
            <v>0</v>
          </cell>
          <cell r="CA1574">
            <v>86.46</v>
          </cell>
          <cell r="CC1574">
            <v>216.4</v>
          </cell>
          <cell r="CD1574">
            <v>0</v>
          </cell>
          <cell r="CE1574">
            <v>1.8601920000000003</v>
          </cell>
          <cell r="CF1574">
            <v>150.77000000000001</v>
          </cell>
          <cell r="CH1574">
            <v>88.49</v>
          </cell>
          <cell r="CI1574">
            <v>0</v>
          </cell>
          <cell r="CJ1574">
            <v>0</v>
          </cell>
          <cell r="CK1574">
            <v>52.18</v>
          </cell>
          <cell r="CM1574">
            <v>237.32</v>
          </cell>
          <cell r="CN1574">
            <v>0.42</v>
          </cell>
          <cell r="CO1574">
            <v>1.3129999999999999</v>
          </cell>
          <cell r="CP1574">
            <v>58.55</v>
          </cell>
          <cell r="CR1574">
            <v>156.74</v>
          </cell>
          <cell r="CS1574">
            <v>0</v>
          </cell>
          <cell r="CT1574">
            <v>0.5</v>
          </cell>
          <cell r="CU1574">
            <v>76.5</v>
          </cell>
          <cell r="CW1574">
            <v>85.64</v>
          </cell>
          <cell r="CX1574">
            <v>6.0206000000000003E-2</v>
          </cell>
          <cell r="CY1574">
            <v>0.151202</v>
          </cell>
          <cell r="CZ1574">
            <v>1.3004899999999999</v>
          </cell>
          <cell r="DA1574">
            <v>1.451692</v>
          </cell>
          <cell r="DB1574">
            <v>43.62</v>
          </cell>
          <cell r="DD1574">
            <v>134.24600000000001</v>
          </cell>
          <cell r="DE1574">
            <v>1.6659999999999999</v>
          </cell>
          <cell r="DF1574">
            <v>0.4241376</v>
          </cell>
          <cell r="DG1574">
            <v>50.51</v>
          </cell>
          <cell r="DI1574">
            <v>50.667000000000002</v>
          </cell>
          <cell r="DJ1574">
            <v>0.255</v>
          </cell>
          <cell r="DK1574">
            <v>0</v>
          </cell>
          <cell r="DL1574">
            <v>44.57</v>
          </cell>
          <cell r="DN1574">
            <v>26.437999999999999</v>
          </cell>
          <cell r="DO1574">
            <v>0.28599999999999998</v>
          </cell>
          <cell r="DP1574">
            <v>0.22386240000000002</v>
          </cell>
          <cell r="DQ1574">
            <v>33.549999999999997</v>
          </cell>
          <cell r="DS1574">
            <v>196.94</v>
          </cell>
          <cell r="DT1574">
            <v>1.2</v>
          </cell>
          <cell r="DU1574">
            <v>0.95</v>
          </cell>
          <cell r="DV1574">
            <v>26.6</v>
          </cell>
          <cell r="DX1574">
            <v>69.528999999999996</v>
          </cell>
          <cell r="DY1574">
            <v>0.05</v>
          </cell>
          <cell r="EE1574">
            <v>0.29299999999999998</v>
          </cell>
          <cell r="EF1574">
            <v>62.2</v>
          </cell>
          <cell r="EH1574">
            <v>9.0169999999999995</v>
          </cell>
          <cell r="EI1574">
            <v>0.11700000000000001</v>
          </cell>
          <cell r="EM1574">
            <v>0.11700000000000001</v>
          </cell>
          <cell r="EN1574">
            <v>21.93</v>
          </cell>
          <cell r="EP1574">
            <v>5.234</v>
          </cell>
          <cell r="EQ1574">
            <v>0</v>
          </cell>
          <cell r="ER1574">
            <v>7.0000000000000001E-3</v>
          </cell>
          <cell r="ES1574">
            <v>42.86</v>
          </cell>
          <cell r="EU1574">
            <v>9.5129999999999999</v>
          </cell>
          <cell r="EV1574">
            <v>0</v>
          </cell>
          <cell r="EX1574">
            <v>1.0999999999999999E-2</v>
          </cell>
          <cell r="EY1574">
            <v>58.72</v>
          </cell>
          <cell r="FA1574">
            <v>4.5679999999999996</v>
          </cell>
          <cell r="FB1574">
            <v>0</v>
          </cell>
          <cell r="FC1574">
            <v>5.0000000000000001E-3</v>
          </cell>
          <cell r="FD1574">
            <v>63.05</v>
          </cell>
          <cell r="FF1574">
            <v>3</v>
          </cell>
          <cell r="FG1574">
            <v>4.0000000000000001E-3</v>
          </cell>
          <cell r="FH1574">
            <v>4.0000000000000001E-3</v>
          </cell>
          <cell r="FI1574">
            <v>72.209999999999994</v>
          </cell>
          <cell r="FK1574">
            <v>2.3740000000000001</v>
          </cell>
          <cell r="FL1574">
            <v>4.4999999999999998E-2</v>
          </cell>
          <cell r="FM1574">
            <v>3.0000000000000001E-3</v>
          </cell>
          <cell r="FN1574">
            <v>39.409999999999997</v>
          </cell>
          <cell r="FP1574">
            <v>106.08</v>
          </cell>
          <cell r="FQ1574">
            <v>0</v>
          </cell>
          <cell r="FR1574">
            <v>0.86399999999999999</v>
          </cell>
          <cell r="FU1574">
            <v>37.67</v>
          </cell>
          <cell r="FV1574">
            <v>0.29499999999999998</v>
          </cell>
          <cell r="FW1574">
            <v>0.14699999999999999</v>
          </cell>
          <cell r="GB1574">
            <v>0</v>
          </cell>
          <cell r="GD1574">
            <v>135.89500000000007</v>
          </cell>
          <cell r="GE1574">
            <v>162.79799999999994</v>
          </cell>
          <cell r="GF1574">
            <v>12.042000000000002</v>
          </cell>
          <cell r="GG1574">
            <v>87.417000000000002</v>
          </cell>
          <cell r="GH1574">
            <v>25.126000000000001</v>
          </cell>
          <cell r="GI1574">
            <v>80.076999999999998</v>
          </cell>
          <cell r="GJ1574">
            <v>58.359999999999985</v>
          </cell>
          <cell r="GK1574">
            <v>763.49</v>
          </cell>
          <cell r="GL1574">
            <v>51.971050299999987</v>
          </cell>
          <cell r="GM1574">
            <v>495.17999999999944</v>
          </cell>
          <cell r="GN1574">
            <v>93.299999999999969</v>
          </cell>
          <cell r="GO1574">
            <v>439.54000000000019</v>
          </cell>
          <cell r="GP1574">
            <v>13.661</v>
          </cell>
          <cell r="GQ1574">
            <v>39.958999999999996</v>
          </cell>
          <cell r="GR1574">
            <v>2.4619999999999997</v>
          </cell>
          <cell r="GS1574">
            <v>43.745999999999988</v>
          </cell>
          <cell r="GT1574">
            <v>7.415</v>
          </cell>
          <cell r="GU1574">
            <v>56.078000000000003</v>
          </cell>
          <cell r="GV1574">
            <v>10.783999999999999</v>
          </cell>
          <cell r="GW1574">
            <v>215.67092160000004</v>
          </cell>
          <cell r="GX1574">
            <v>10.187467999999999</v>
          </cell>
          <cell r="GY1574">
            <v>47.824300000000022</v>
          </cell>
          <cell r="GZ1574">
            <v>23.293000000000003</v>
          </cell>
          <cell r="HA1574">
            <v>39.169999999999973</v>
          </cell>
          <cell r="HB1574">
            <v>2.2059999999999995</v>
          </cell>
          <cell r="HC1574">
            <v>6.5840000000000058</v>
          </cell>
          <cell r="HD1574">
            <v>26.167103999999991</v>
          </cell>
          <cell r="HE1574">
            <v>84.066335999999964</v>
          </cell>
          <cell r="HF1574">
            <v>1.48</v>
          </cell>
          <cell r="HG1574">
            <v>42.229999999999919</v>
          </cell>
          <cell r="HH1574">
            <v>44.820999999999955</v>
          </cell>
          <cell r="HI1574">
            <v>81.255000000000123</v>
          </cell>
          <cell r="HJ1574">
            <v>8.5</v>
          </cell>
          <cell r="HK1574">
            <v>118.94300000000004</v>
          </cell>
          <cell r="HL1574">
            <v>1.157475</v>
          </cell>
          <cell r="HM1574">
            <v>106.62217899999992</v>
          </cell>
          <cell r="HN1574">
            <v>48.854999999999983</v>
          </cell>
          <cell r="HO1574">
            <v>33.657811199999998</v>
          </cell>
          <cell r="HP1574">
            <v>32.148000000000003</v>
          </cell>
          <cell r="HQ1574">
            <v>14.978649599999999</v>
          </cell>
          <cell r="HR1574">
            <v>22.412000000000003</v>
          </cell>
          <cell r="HS1574">
            <v>20.978611200000007</v>
          </cell>
          <cell r="HT1574">
            <v>33.94</v>
          </cell>
          <cell r="HU1574">
            <v>72.91000000000011</v>
          </cell>
          <cell r="HV1574">
            <v>11.053999999999998</v>
          </cell>
          <cell r="HW1574">
            <v>42.115999999999993</v>
          </cell>
          <cell r="HX1574">
            <v>4.7000000000000011</v>
          </cell>
          <cell r="HY1574">
            <v>10.132000000000003</v>
          </cell>
          <cell r="HZ1574">
            <v>0.72500000000000009</v>
          </cell>
          <cell r="IA1574">
            <v>0.83100000000000063</v>
          </cell>
          <cell r="IB1574">
            <v>1.8109999999999982</v>
          </cell>
          <cell r="IC1574">
            <v>3.1369999999999991</v>
          </cell>
          <cell r="ID1574">
            <v>0.46400000000000008</v>
          </cell>
          <cell r="IE1574">
            <v>0.65100000000000047</v>
          </cell>
          <cell r="IF1574">
            <v>0.51100000000000023</v>
          </cell>
          <cell r="IG1574">
            <v>0.47600000000000037</v>
          </cell>
          <cell r="IH1574">
            <v>0.53800000000000026</v>
          </cell>
          <cell r="II1574">
            <v>0.38000000000000028</v>
          </cell>
          <cell r="IJ1574">
            <v>3.8199999999999985</v>
          </cell>
          <cell r="IK1574">
            <v>99.666000000000068</v>
          </cell>
          <cell r="IL1574">
            <v>65.436000000000007</v>
          </cell>
          <cell r="IM1574">
            <v>124.84499999999996</v>
          </cell>
        </row>
        <row r="1575">
          <cell r="A1575">
            <v>43212</v>
          </cell>
          <cell r="B1575">
            <v>22</v>
          </cell>
          <cell r="C1575">
            <v>4</v>
          </cell>
          <cell r="D1575">
            <v>2018</v>
          </cell>
          <cell r="E1575" t="str">
            <v>2242018</v>
          </cell>
          <cell r="F1575">
            <v>282.54599999999999</v>
          </cell>
          <cell r="G1575">
            <v>259.97000000000003</v>
          </cell>
          <cell r="H1575">
            <v>71.466999999999999</v>
          </cell>
          <cell r="I1575">
            <v>1.161</v>
          </cell>
          <cell r="J1575">
            <v>2.3090000000000002</v>
          </cell>
          <cell r="K1575">
            <v>342.64</v>
          </cell>
          <cell r="M1575">
            <v>92.097999999999999</v>
          </cell>
          <cell r="N1575">
            <v>0</v>
          </cell>
          <cell r="O1575">
            <v>0.83499999999999996</v>
          </cell>
          <cell r="P1575">
            <v>361.65</v>
          </cell>
          <cell r="R1575">
            <v>66.87</v>
          </cell>
          <cell r="S1575">
            <v>3.3000000000000002E-2</v>
          </cell>
          <cell r="T1575">
            <v>0.377</v>
          </cell>
          <cell r="U1575">
            <v>159.69</v>
          </cell>
          <cell r="W1575">
            <v>931.1</v>
          </cell>
          <cell r="X1575">
            <v>0</v>
          </cell>
          <cell r="AC1575">
            <v>6.71</v>
          </cell>
          <cell r="AD1575">
            <v>113.42</v>
          </cell>
          <cell r="AF1575">
            <v>361.08</v>
          </cell>
          <cell r="AG1575">
            <v>0.79352199999999995</v>
          </cell>
          <cell r="AH1575">
            <v>4.32</v>
          </cell>
          <cell r="AI1575">
            <v>38.450000000000003</v>
          </cell>
          <cell r="AJ1575">
            <v>18.260000000000002</v>
          </cell>
          <cell r="AK1575">
            <v>334.73</v>
          </cell>
          <cell r="AL1575">
            <v>0</v>
          </cell>
          <cell r="AM1575">
            <v>3.92</v>
          </cell>
          <cell r="AN1575">
            <v>216.33</v>
          </cell>
          <cell r="AP1575">
            <v>75.385000000000005</v>
          </cell>
          <cell r="AQ1575">
            <v>0.19400000000000001</v>
          </cell>
          <cell r="AR1575">
            <v>0.48599999999999999</v>
          </cell>
          <cell r="AS1575">
            <v>198.79300000000001</v>
          </cell>
          <cell r="AU1575">
            <v>60.290999999999997</v>
          </cell>
          <cell r="AV1575">
            <v>0</v>
          </cell>
          <cell r="AW1575">
            <v>0.19600000000000001</v>
          </cell>
          <cell r="AX1575">
            <v>220.91</v>
          </cell>
          <cell r="AZ1575">
            <v>120.018</v>
          </cell>
          <cell r="BA1575">
            <v>0.14399999999999999</v>
          </cell>
          <cell r="BB1575">
            <v>0.46</v>
          </cell>
          <cell r="BC1575">
            <v>181.72</v>
          </cell>
          <cell r="BE1575">
            <v>284.18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261.52999999999997</v>
          </cell>
          <cell r="BM1575">
            <v>93.78</v>
          </cell>
          <cell r="BN1575">
            <v>0.06</v>
          </cell>
          <cell r="BO1575">
            <v>0</v>
          </cell>
          <cell r="BP1575">
            <v>271.7</v>
          </cell>
          <cell r="BQ1575" t="str">
            <v>-</v>
          </cell>
          <cell r="BR1575">
            <v>162.654</v>
          </cell>
          <cell r="BS1575">
            <v>2.8000000000000001E-2</v>
          </cell>
          <cell r="BT1575">
            <v>0.17299999999999999</v>
          </cell>
          <cell r="BU1575">
            <v>5.5910000000000002</v>
          </cell>
          <cell r="BV1575">
            <v>236.62</v>
          </cell>
          <cell r="BX1575">
            <v>63.893000000000001</v>
          </cell>
          <cell r="BY1575">
            <v>0</v>
          </cell>
          <cell r="BZ1575">
            <v>0</v>
          </cell>
          <cell r="CA1575">
            <v>86.411000000000001</v>
          </cell>
          <cell r="CC1575">
            <v>214.4</v>
          </cell>
          <cell r="CD1575">
            <v>0</v>
          </cell>
          <cell r="CE1575">
            <v>1.8584640000000003</v>
          </cell>
          <cell r="CF1575">
            <v>150.77000000000001</v>
          </cell>
          <cell r="CH1575">
            <v>88.49</v>
          </cell>
          <cell r="CI1575">
            <v>0</v>
          </cell>
          <cell r="CJ1575">
            <v>0</v>
          </cell>
          <cell r="CK1575">
            <v>52.14</v>
          </cell>
          <cell r="CM1575">
            <v>236.33</v>
          </cell>
          <cell r="CN1575">
            <v>0.41</v>
          </cell>
          <cell r="CO1575">
            <v>1.3129999999999999</v>
          </cell>
          <cell r="CP1575">
            <v>58.54</v>
          </cell>
          <cell r="CR1575">
            <v>156.13999999999999</v>
          </cell>
          <cell r="CS1575">
            <v>0</v>
          </cell>
          <cell r="CT1575">
            <v>0.5</v>
          </cell>
          <cell r="CU1575">
            <v>76.03</v>
          </cell>
          <cell r="CW1575">
            <v>84.16</v>
          </cell>
          <cell r="CX1575">
            <v>1.2930000000000001E-2</v>
          </cell>
          <cell r="CY1575">
            <v>0.15120500000000001</v>
          </cell>
          <cell r="CZ1575">
            <v>1.3004899999999999</v>
          </cell>
          <cell r="DA1575">
            <v>1.451695</v>
          </cell>
          <cell r="DB1575">
            <v>43.65</v>
          </cell>
          <cell r="DD1575">
            <v>134.845</v>
          </cell>
          <cell r="DE1575">
            <v>1.2869999999999999</v>
          </cell>
          <cell r="DF1575">
            <v>0.42448320000000006</v>
          </cell>
          <cell r="DG1575">
            <v>50.51</v>
          </cell>
          <cell r="DI1575">
            <v>50.667000000000002</v>
          </cell>
          <cell r="DJ1575">
            <v>0.22600000000000001</v>
          </cell>
          <cell r="DK1575">
            <v>0</v>
          </cell>
          <cell r="DL1575">
            <v>44.56</v>
          </cell>
          <cell r="DN1575">
            <v>26.350999999999999</v>
          </cell>
          <cell r="DO1575">
            <v>0.35399999999999998</v>
          </cell>
          <cell r="DP1575">
            <v>0.22368960000000002</v>
          </cell>
          <cell r="DQ1575">
            <v>33.549999999999997</v>
          </cell>
          <cell r="DS1575">
            <v>196.94</v>
          </cell>
          <cell r="DT1575">
            <v>0.98</v>
          </cell>
          <cell r="DU1575">
            <v>0.68</v>
          </cell>
          <cell r="DV1575">
            <v>26.57</v>
          </cell>
          <cell r="DX1575">
            <v>69.168000000000006</v>
          </cell>
          <cell r="DY1575">
            <v>3.1E-2</v>
          </cell>
          <cell r="EE1575">
            <v>0.39200000000000002</v>
          </cell>
          <cell r="EF1575">
            <v>62.19</v>
          </cell>
          <cell r="EH1575">
            <v>8.9890000000000008</v>
          </cell>
          <cell r="EI1575">
            <v>8.7999999999999995E-2</v>
          </cell>
          <cell r="EM1575">
            <v>0.11700000000000001</v>
          </cell>
          <cell r="EN1575">
            <v>21.92</v>
          </cell>
          <cell r="EP1575">
            <v>5.2190000000000003</v>
          </cell>
          <cell r="EQ1575">
            <v>0</v>
          </cell>
          <cell r="ER1575">
            <v>7.0000000000000001E-3</v>
          </cell>
          <cell r="ES1575">
            <v>42.84</v>
          </cell>
          <cell r="EU1575">
            <v>9.4710000000000001</v>
          </cell>
          <cell r="EV1575">
            <v>0</v>
          </cell>
          <cell r="EX1575">
            <v>0.02</v>
          </cell>
          <cell r="EY1575">
            <v>58.7</v>
          </cell>
          <cell r="FA1575">
            <v>4.5519999999999996</v>
          </cell>
          <cell r="FB1575">
            <v>0</v>
          </cell>
          <cell r="FC1575">
            <v>5.0000000000000001E-3</v>
          </cell>
          <cell r="FD1575">
            <v>63.05</v>
          </cell>
          <cell r="FF1575">
            <v>3</v>
          </cell>
          <cell r="FG1575">
            <v>4.0000000000000001E-3</v>
          </cell>
          <cell r="FH1575">
            <v>4.0000000000000001E-3</v>
          </cell>
          <cell r="FI1575">
            <v>72.209999999999994</v>
          </cell>
          <cell r="FK1575">
            <v>2.3740000000000001</v>
          </cell>
          <cell r="FL1575">
            <v>3.0000000000000001E-3</v>
          </cell>
          <cell r="FM1575">
            <v>3.0000000000000001E-3</v>
          </cell>
          <cell r="FN1575">
            <v>39.340000000000003</v>
          </cell>
          <cell r="FP1575">
            <v>104.91</v>
          </cell>
          <cell r="FQ1575">
            <v>0</v>
          </cell>
          <cell r="FR1575">
            <v>0.96799999999999997</v>
          </cell>
          <cell r="FU1575">
            <v>37.67</v>
          </cell>
          <cell r="FV1575">
            <v>0.14699999999999999</v>
          </cell>
          <cell r="FW1575">
            <v>0.14699999999999999</v>
          </cell>
          <cell r="GB1575">
            <v>0</v>
          </cell>
          <cell r="GD1575">
            <v>137.05600000000007</v>
          </cell>
          <cell r="GE1575">
            <v>165.10699999999994</v>
          </cell>
          <cell r="GF1575">
            <v>12.042000000000002</v>
          </cell>
          <cell r="GG1575">
            <v>88.251999999999995</v>
          </cell>
          <cell r="GH1575">
            <v>25.159000000000002</v>
          </cell>
          <cell r="GI1575">
            <v>80.453999999999994</v>
          </cell>
          <cell r="GJ1575">
            <v>58.359999999999985</v>
          </cell>
          <cell r="GK1575">
            <v>770.2</v>
          </cell>
          <cell r="GL1575">
            <v>52.76457229999999</v>
          </cell>
          <cell r="GM1575">
            <v>499.49999999999943</v>
          </cell>
          <cell r="GN1575">
            <v>93.299999999999969</v>
          </cell>
          <cell r="GO1575">
            <v>443.46000000000021</v>
          </cell>
          <cell r="GP1575">
            <v>13.855</v>
          </cell>
          <cell r="GQ1575">
            <v>40.444999999999993</v>
          </cell>
          <cell r="GR1575">
            <v>2.4619999999999997</v>
          </cell>
          <cell r="GS1575">
            <v>43.941999999999986</v>
          </cell>
          <cell r="GT1575">
            <v>7.5590000000000002</v>
          </cell>
          <cell r="GU1575">
            <v>56.538000000000004</v>
          </cell>
          <cell r="GV1575">
            <v>10.783999999999999</v>
          </cell>
          <cell r="GW1575">
            <v>215.67092160000004</v>
          </cell>
          <cell r="GX1575">
            <v>10.247468</v>
          </cell>
          <cell r="GY1575">
            <v>47.824300000000022</v>
          </cell>
          <cell r="GZ1575">
            <v>23.321000000000002</v>
          </cell>
          <cell r="HA1575">
            <v>39.342999999999975</v>
          </cell>
          <cell r="HB1575">
            <v>2.2059999999999995</v>
          </cell>
          <cell r="HC1575">
            <v>6.5840000000000058</v>
          </cell>
          <cell r="HD1575">
            <v>26.167103999999991</v>
          </cell>
          <cell r="HE1575">
            <v>85.924799999999962</v>
          </cell>
          <cell r="HF1575">
            <v>1.48</v>
          </cell>
          <cell r="HG1575">
            <v>42.229999999999919</v>
          </cell>
          <cell r="HH1575">
            <v>45.230999999999952</v>
          </cell>
          <cell r="HI1575">
            <v>82.568000000000126</v>
          </cell>
          <cell r="HJ1575">
            <v>8.5</v>
          </cell>
          <cell r="HK1575">
            <v>119.44300000000004</v>
          </cell>
          <cell r="HL1575">
            <v>1.1704050000000001</v>
          </cell>
          <cell r="HM1575">
            <v>108.07387399999992</v>
          </cell>
          <cell r="HN1575">
            <v>50.141999999999982</v>
          </cell>
          <cell r="HO1575">
            <v>34.082294399999995</v>
          </cell>
          <cell r="HP1575">
            <v>32.374000000000002</v>
          </cell>
          <cell r="HQ1575">
            <v>14.978649599999999</v>
          </cell>
          <cell r="HR1575">
            <v>22.766000000000002</v>
          </cell>
          <cell r="HS1575">
            <v>21.202300800000007</v>
          </cell>
          <cell r="HT1575">
            <v>34.919999999999995</v>
          </cell>
          <cell r="HU1575">
            <v>73.590000000000117</v>
          </cell>
          <cell r="HV1575">
            <v>11.084999999999999</v>
          </cell>
          <cell r="HW1575">
            <v>42.507999999999996</v>
          </cell>
          <cell r="HX1575">
            <v>4.7880000000000011</v>
          </cell>
          <cell r="HY1575">
            <v>10.249000000000004</v>
          </cell>
          <cell r="HZ1575">
            <v>0.72500000000000009</v>
          </cell>
          <cell r="IA1575">
            <v>0.83800000000000063</v>
          </cell>
          <cell r="IB1575">
            <v>1.8109999999999982</v>
          </cell>
          <cell r="IC1575">
            <v>3.1569999999999991</v>
          </cell>
          <cell r="ID1575">
            <v>0.46400000000000008</v>
          </cell>
          <cell r="IE1575">
            <v>0.65600000000000047</v>
          </cell>
          <cell r="IF1575">
            <v>0.51500000000000024</v>
          </cell>
          <cell r="IG1575">
            <v>0.48000000000000037</v>
          </cell>
          <cell r="IH1575">
            <v>0.54100000000000026</v>
          </cell>
          <cell r="II1575">
            <v>0.38300000000000028</v>
          </cell>
          <cell r="IJ1575">
            <v>3.8199999999999985</v>
          </cell>
          <cell r="IK1575">
            <v>100.63400000000007</v>
          </cell>
          <cell r="IL1575">
            <v>65.583000000000013</v>
          </cell>
          <cell r="IM1575">
            <v>124.99199999999996</v>
          </cell>
        </row>
        <row r="1576">
          <cell r="A1576">
            <v>43213</v>
          </cell>
          <cell r="B1576">
            <v>23</v>
          </cell>
          <cell r="C1576">
            <v>4</v>
          </cell>
          <cell r="D1576">
            <v>2018</v>
          </cell>
          <cell r="E1576" t="str">
            <v>2342018</v>
          </cell>
          <cell r="F1576">
            <v>282.43</v>
          </cell>
          <cell r="G1576">
            <v>259.97000000000003</v>
          </cell>
          <cell r="H1576">
            <v>70.08</v>
          </cell>
          <cell r="I1576">
            <v>0.90500000000000003</v>
          </cell>
          <cell r="J1576">
            <v>2.2919999999999998</v>
          </cell>
          <cell r="K1576">
            <v>342.56</v>
          </cell>
          <cell r="M1576">
            <v>91.474000000000004</v>
          </cell>
          <cell r="N1576">
            <v>0.20799999999999999</v>
          </cell>
          <cell r="O1576">
            <v>0.83299999999999996</v>
          </cell>
          <cell r="P1576">
            <v>361.6</v>
          </cell>
          <cell r="R1576">
            <v>66.48</v>
          </cell>
          <cell r="S1576">
            <v>2.8000000000000001E-2</v>
          </cell>
          <cell r="T1576">
            <v>0.372</v>
          </cell>
          <cell r="U1576">
            <v>159.65</v>
          </cell>
          <cell r="W1576">
            <v>923.5</v>
          </cell>
          <cell r="X1576">
            <v>0</v>
          </cell>
          <cell r="AC1576">
            <v>6.69</v>
          </cell>
          <cell r="AD1576">
            <v>113.27</v>
          </cell>
          <cell r="AF1576">
            <v>357.48</v>
          </cell>
          <cell r="AG1576">
            <v>0.78028299999999995</v>
          </cell>
          <cell r="AH1576">
            <v>4.32</v>
          </cell>
          <cell r="AI1576">
            <v>38.380000000000003</v>
          </cell>
          <cell r="AJ1576">
            <v>18.260000000000002</v>
          </cell>
          <cell r="AK1576">
            <v>329.18</v>
          </cell>
          <cell r="AL1576">
            <v>0</v>
          </cell>
          <cell r="AM1576">
            <v>3.91</v>
          </cell>
          <cell r="AN1576">
            <v>216.3</v>
          </cell>
          <cell r="AP1576">
            <v>75.022999999999996</v>
          </cell>
          <cell r="AQ1576">
            <v>0.13900000000000001</v>
          </cell>
          <cell r="AR1576">
            <v>0.48599999999999999</v>
          </cell>
          <cell r="AS1576">
            <v>198.78299999999999</v>
          </cell>
          <cell r="AU1576">
            <v>60.088999999999999</v>
          </cell>
          <cell r="AV1576">
            <v>0</v>
          </cell>
          <cell r="AW1576">
            <v>0.20899999999999999</v>
          </cell>
          <cell r="AX1576">
            <v>220.89</v>
          </cell>
          <cell r="AZ1576">
            <v>119.578</v>
          </cell>
          <cell r="BA1576">
            <v>0.13500000000000001</v>
          </cell>
          <cell r="BB1576">
            <v>0.46</v>
          </cell>
          <cell r="BC1576">
            <v>181.72</v>
          </cell>
          <cell r="BE1576">
            <v>284.18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261.52999999999997</v>
          </cell>
          <cell r="BM1576">
            <v>93.78</v>
          </cell>
          <cell r="BN1576">
            <v>0</v>
          </cell>
          <cell r="BO1576">
            <v>0</v>
          </cell>
          <cell r="BP1576">
            <v>271.64999999999998</v>
          </cell>
          <cell r="BQ1576" t="str">
            <v>-</v>
          </cell>
          <cell r="BR1576">
            <v>162.535</v>
          </cell>
          <cell r="BS1576">
            <v>9.2999999999999999E-2</v>
          </cell>
          <cell r="BT1576">
            <v>0.248</v>
          </cell>
          <cell r="BU1576">
            <v>6.5860000000000003</v>
          </cell>
          <cell r="BV1576">
            <v>236.62</v>
          </cell>
          <cell r="BX1576">
            <v>63.893000000000001</v>
          </cell>
          <cell r="BY1576">
            <v>8.9999999999999993E-3</v>
          </cell>
          <cell r="BZ1576">
            <v>0</v>
          </cell>
          <cell r="CA1576">
            <v>86.4</v>
          </cell>
          <cell r="CC1576">
            <v>214</v>
          </cell>
          <cell r="CD1576">
            <v>1.519776</v>
          </cell>
          <cell r="CE1576">
            <v>1.8584640000000003</v>
          </cell>
          <cell r="CF1576">
            <v>150.76</v>
          </cell>
          <cell r="CH1576">
            <v>88.36</v>
          </cell>
          <cell r="CI1576">
            <v>0</v>
          </cell>
          <cell r="CJ1576">
            <v>0</v>
          </cell>
          <cell r="CK1576">
            <v>52.1</v>
          </cell>
          <cell r="CM1576">
            <v>235.35</v>
          </cell>
          <cell r="CN1576">
            <v>0.42</v>
          </cell>
          <cell r="CO1576">
            <v>1.3129999999999999</v>
          </cell>
          <cell r="CP1576">
            <v>58.53</v>
          </cell>
          <cell r="CR1576">
            <v>155.54</v>
          </cell>
          <cell r="CS1576">
            <v>0</v>
          </cell>
          <cell r="CT1576">
            <v>0.5</v>
          </cell>
          <cell r="CU1576">
            <v>75.53</v>
          </cell>
          <cell r="CW1576">
            <v>82.6</v>
          </cell>
          <cell r="CX1576">
            <v>0</v>
          </cell>
          <cell r="CY1576">
            <v>0.15118999999999999</v>
          </cell>
          <cell r="CZ1576">
            <v>1.3005260000000001</v>
          </cell>
          <cell r="DA1576">
            <v>1.451716</v>
          </cell>
          <cell r="DB1576">
            <v>43.68</v>
          </cell>
          <cell r="DD1576">
            <v>135.44499999999999</v>
          </cell>
          <cell r="DE1576">
            <v>1.2150000000000001</v>
          </cell>
          <cell r="DF1576">
            <v>0.42482880000000001</v>
          </cell>
          <cell r="DG1576">
            <v>50.56</v>
          </cell>
          <cell r="DI1576">
            <v>51.11</v>
          </cell>
          <cell r="DJ1576">
            <v>0.74099999999999999</v>
          </cell>
          <cell r="DK1576">
            <v>0</v>
          </cell>
          <cell r="DL1576">
            <v>44.55</v>
          </cell>
          <cell r="DN1576">
            <v>26.263999999999999</v>
          </cell>
          <cell r="DO1576">
            <v>0.35</v>
          </cell>
          <cell r="DP1576">
            <v>0.22351680000000002</v>
          </cell>
          <cell r="DQ1576">
            <v>33.549999999999997</v>
          </cell>
          <cell r="DS1576">
            <v>196.94</v>
          </cell>
          <cell r="DT1576">
            <v>0.93</v>
          </cell>
          <cell r="DU1576">
            <v>0.68</v>
          </cell>
          <cell r="DV1576">
            <v>26.57</v>
          </cell>
          <cell r="DX1576">
            <v>69.168000000000006</v>
          </cell>
          <cell r="DY1576">
            <v>0.35099999999999998</v>
          </cell>
          <cell r="EE1576">
            <v>0.35099999999999998</v>
          </cell>
          <cell r="EF1576">
            <v>62.18</v>
          </cell>
          <cell r="EH1576">
            <v>8.9600000000000009</v>
          </cell>
          <cell r="EI1576">
            <v>8.6999999999999994E-2</v>
          </cell>
          <cell r="EM1576">
            <v>0.115</v>
          </cell>
          <cell r="EN1576">
            <v>21.93</v>
          </cell>
          <cell r="EP1576">
            <v>5.234</v>
          </cell>
          <cell r="EQ1576">
            <v>2.1999999999999999E-2</v>
          </cell>
          <cell r="ER1576">
            <v>7.0000000000000001E-3</v>
          </cell>
          <cell r="ES1576">
            <v>42.83</v>
          </cell>
          <cell r="EU1576">
            <v>9.4499999999999993</v>
          </cell>
          <cell r="EV1576">
            <v>0</v>
          </cell>
          <cell r="EX1576">
            <v>1.2999999999999999E-2</v>
          </cell>
          <cell r="EY1576">
            <v>58.68</v>
          </cell>
          <cell r="FA1576">
            <v>4.5359999999999996</v>
          </cell>
          <cell r="FB1576">
            <v>0</v>
          </cell>
          <cell r="FC1576">
            <v>5.0000000000000001E-3</v>
          </cell>
          <cell r="FD1576">
            <v>63.03</v>
          </cell>
          <cell r="FF1576">
            <v>2.984</v>
          </cell>
          <cell r="FG1576">
            <v>0</v>
          </cell>
          <cell r="FH1576">
            <v>4.0000000000000001E-3</v>
          </cell>
          <cell r="FI1576">
            <v>72.400000000000006</v>
          </cell>
          <cell r="FK1576">
            <v>2.508</v>
          </cell>
          <cell r="FL1576">
            <v>0.13700000000000001</v>
          </cell>
          <cell r="FM1576">
            <v>4.0000000000000001E-3</v>
          </cell>
          <cell r="FN1576">
            <v>39.270000000000003</v>
          </cell>
          <cell r="FP1576">
            <v>103.66</v>
          </cell>
          <cell r="FQ1576">
            <v>0</v>
          </cell>
          <cell r="FR1576">
            <v>1.071</v>
          </cell>
          <cell r="FU1576">
            <v>37.58</v>
          </cell>
          <cell r="FV1576">
            <v>0.14699999999999999</v>
          </cell>
          <cell r="FW1576">
            <v>0.14699999999999999</v>
          </cell>
          <cell r="GB1576">
            <v>0</v>
          </cell>
          <cell r="GD1576">
            <v>137.96100000000007</v>
          </cell>
          <cell r="GE1576">
            <v>167.39899999999994</v>
          </cell>
          <cell r="GF1576">
            <v>12.250000000000002</v>
          </cell>
          <cell r="GG1576">
            <v>89.084999999999994</v>
          </cell>
          <cell r="GH1576">
            <v>25.187000000000001</v>
          </cell>
          <cell r="GI1576">
            <v>80.825999999999993</v>
          </cell>
          <cell r="GJ1576">
            <v>58.359999999999985</v>
          </cell>
          <cell r="GK1576">
            <v>776.8900000000001</v>
          </cell>
          <cell r="GL1576">
            <v>53.544855299999988</v>
          </cell>
          <cell r="GM1576">
            <v>503.81999999999942</v>
          </cell>
          <cell r="GN1576">
            <v>93.299999999999969</v>
          </cell>
          <cell r="GO1576">
            <v>447.37000000000023</v>
          </cell>
          <cell r="GP1576">
            <v>13.994</v>
          </cell>
          <cell r="GQ1576">
            <v>40.93099999999999</v>
          </cell>
          <cell r="GR1576">
            <v>2.4619999999999997</v>
          </cell>
          <cell r="GS1576">
            <v>44.150999999999989</v>
          </cell>
          <cell r="GT1576">
            <v>7.694</v>
          </cell>
          <cell r="GU1576">
            <v>56.998000000000005</v>
          </cell>
          <cell r="GV1576">
            <v>10.783999999999999</v>
          </cell>
          <cell r="GW1576">
            <v>215.67092160000004</v>
          </cell>
          <cell r="GX1576">
            <v>10.247468</v>
          </cell>
          <cell r="GY1576">
            <v>47.824300000000022</v>
          </cell>
          <cell r="GZ1576">
            <v>23.414000000000001</v>
          </cell>
          <cell r="HA1576">
            <v>39.590999999999973</v>
          </cell>
          <cell r="HB1576">
            <v>2.2149999999999994</v>
          </cell>
          <cell r="HC1576">
            <v>6.5840000000000058</v>
          </cell>
          <cell r="HD1576">
            <v>27.686879999999991</v>
          </cell>
          <cell r="HE1576">
            <v>87.78326399999996</v>
          </cell>
          <cell r="HF1576">
            <v>1.48</v>
          </cell>
          <cell r="HG1576">
            <v>42.229999999999919</v>
          </cell>
          <cell r="HH1576">
            <v>45.650999999999954</v>
          </cell>
          <cell r="HI1576">
            <v>83.881000000000128</v>
          </cell>
          <cell r="HJ1576">
            <v>8.5</v>
          </cell>
          <cell r="HK1576">
            <v>119.94300000000004</v>
          </cell>
          <cell r="HL1576">
            <v>1.1704050000000001</v>
          </cell>
          <cell r="HM1576">
            <v>109.52558999999992</v>
          </cell>
          <cell r="HN1576">
            <v>51.356999999999985</v>
          </cell>
          <cell r="HO1576">
            <v>34.507123199999995</v>
          </cell>
          <cell r="HP1576">
            <v>33.115000000000002</v>
          </cell>
          <cell r="HQ1576">
            <v>14.978649599999999</v>
          </cell>
          <cell r="HR1576">
            <v>23.116000000000003</v>
          </cell>
          <cell r="HS1576">
            <v>21.425817600000006</v>
          </cell>
          <cell r="HT1576">
            <v>35.849999999999994</v>
          </cell>
          <cell r="HU1576">
            <v>74.270000000000124</v>
          </cell>
          <cell r="HV1576">
            <v>11.436</v>
          </cell>
          <cell r="HW1576">
            <v>42.858999999999995</v>
          </cell>
          <cell r="HX1576">
            <v>4.8750000000000009</v>
          </cell>
          <cell r="HY1576">
            <v>10.364000000000004</v>
          </cell>
          <cell r="HZ1576">
            <v>0.74700000000000011</v>
          </cell>
          <cell r="IA1576">
            <v>0.84500000000000064</v>
          </cell>
          <cell r="IB1576">
            <v>1.8109999999999982</v>
          </cell>
          <cell r="IC1576">
            <v>3.169999999999999</v>
          </cell>
          <cell r="ID1576">
            <v>0.46400000000000008</v>
          </cell>
          <cell r="IE1576">
            <v>0.66100000000000048</v>
          </cell>
          <cell r="IF1576">
            <v>0.51500000000000024</v>
          </cell>
          <cell r="IG1576">
            <v>0.48400000000000037</v>
          </cell>
          <cell r="IH1576">
            <v>0.67800000000000027</v>
          </cell>
          <cell r="II1576">
            <v>0.38700000000000029</v>
          </cell>
          <cell r="IJ1576">
            <v>3.8199999999999985</v>
          </cell>
          <cell r="IK1576">
            <v>101.70500000000007</v>
          </cell>
          <cell r="IL1576">
            <v>65.730000000000018</v>
          </cell>
          <cell r="IM1576">
            <v>125.13899999999997</v>
          </cell>
        </row>
        <row r="1577">
          <cell r="A1577">
            <v>43214</v>
          </cell>
          <cell r="B1577">
            <v>24</v>
          </cell>
          <cell r="C1577">
            <v>4</v>
          </cell>
          <cell r="D1577">
            <v>2018</v>
          </cell>
          <cell r="E1577" t="str">
            <v>2442018</v>
          </cell>
          <cell r="F1577">
            <v>282.35000000000002</v>
          </cell>
          <cell r="G1577">
            <v>259.97000000000003</v>
          </cell>
          <cell r="H1577">
            <v>69.123000000000005</v>
          </cell>
          <cell r="I1577">
            <v>1.056</v>
          </cell>
          <cell r="J1577">
            <v>2.0129999999999999</v>
          </cell>
          <cell r="K1577">
            <v>342.47</v>
          </cell>
          <cell r="M1577">
            <v>90.710999999999999</v>
          </cell>
          <cell r="N1577">
            <v>0.129</v>
          </cell>
          <cell r="O1577">
            <v>0.83099999999999996</v>
          </cell>
          <cell r="P1577">
            <v>361.55</v>
          </cell>
          <cell r="R1577">
            <v>66.09</v>
          </cell>
          <cell r="S1577">
            <v>2.7E-2</v>
          </cell>
          <cell r="T1577">
            <v>0.37</v>
          </cell>
          <cell r="U1577">
            <v>159.61000000000001</v>
          </cell>
          <cell r="W1577">
            <v>915.9</v>
          </cell>
          <cell r="X1577">
            <v>0</v>
          </cell>
          <cell r="AC1577">
            <v>6.14</v>
          </cell>
          <cell r="AD1577">
            <v>113.2</v>
          </cell>
          <cell r="AF1577">
            <v>355.8</v>
          </cell>
          <cell r="AG1577">
            <v>1.8445640000000001</v>
          </cell>
          <cell r="AH1577">
            <v>3.46</v>
          </cell>
          <cell r="AI1577">
            <v>38.340000000000003</v>
          </cell>
          <cell r="AJ1577">
            <v>18.260000000000002</v>
          </cell>
          <cell r="AK1577">
            <v>324.74</v>
          </cell>
          <cell r="AL1577">
            <v>0</v>
          </cell>
          <cell r="AM1577">
            <v>3.94</v>
          </cell>
          <cell r="AN1577">
            <v>216.26</v>
          </cell>
          <cell r="AP1577">
            <v>74.539000000000001</v>
          </cell>
          <cell r="AQ1577">
            <v>0.123</v>
          </cell>
          <cell r="AR1577">
            <v>0.51600000000000001</v>
          </cell>
          <cell r="AS1577">
            <v>198.773</v>
          </cell>
          <cell r="AU1577">
            <v>59.887</v>
          </cell>
          <cell r="AV1577">
            <v>0</v>
          </cell>
          <cell r="AW1577">
            <v>0.20499999999999999</v>
          </cell>
          <cell r="AX1577">
            <v>220.87</v>
          </cell>
          <cell r="AZ1577">
            <v>119.13800000000001</v>
          </cell>
          <cell r="BA1577">
            <v>0.23499999999999999</v>
          </cell>
          <cell r="BB1577">
            <v>0.51400000000000001</v>
          </cell>
          <cell r="BC1577">
            <v>181.71</v>
          </cell>
          <cell r="BE1577">
            <v>283.61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261.54000000000002</v>
          </cell>
          <cell r="BM1577">
            <v>93.89</v>
          </cell>
          <cell r="BN1577">
            <v>0.16800000000000001</v>
          </cell>
          <cell r="BO1577">
            <v>0</v>
          </cell>
          <cell r="BP1577">
            <v>271.74</v>
          </cell>
          <cell r="BQ1577" t="str">
            <v>-</v>
          </cell>
          <cell r="BR1577">
            <v>162.071</v>
          </cell>
          <cell r="BS1577">
            <v>2.4E-2</v>
          </cell>
          <cell r="BT1577">
            <v>0.30199999999999999</v>
          </cell>
          <cell r="BU1577">
            <v>4.1159999999999997</v>
          </cell>
          <cell r="BV1577">
            <v>236.62</v>
          </cell>
          <cell r="BX1577">
            <v>63.893000000000001</v>
          </cell>
          <cell r="BY1577">
            <v>4.2000000000000003E-2</v>
          </cell>
          <cell r="BZ1577">
            <v>0</v>
          </cell>
          <cell r="CA1577">
            <v>86.37</v>
          </cell>
          <cell r="CC1577">
            <v>212.1</v>
          </cell>
          <cell r="CD1577">
            <v>1.04976</v>
          </cell>
          <cell r="CE1577">
            <v>1.8567359999999999</v>
          </cell>
          <cell r="CF1577">
            <v>150.75</v>
          </cell>
          <cell r="CH1577">
            <v>88.24</v>
          </cell>
          <cell r="CI1577">
            <v>0</v>
          </cell>
          <cell r="CJ1577">
            <v>0.05</v>
          </cell>
          <cell r="CK1577">
            <v>52.05</v>
          </cell>
          <cell r="CM1577">
            <v>234.13</v>
          </cell>
          <cell r="CN1577">
            <v>0.18</v>
          </cell>
          <cell r="CO1577">
            <v>1.3129999999999999</v>
          </cell>
          <cell r="CP1577">
            <v>58.51</v>
          </cell>
          <cell r="CR1577">
            <v>154.74</v>
          </cell>
          <cell r="CS1577">
            <v>0</v>
          </cell>
          <cell r="CT1577">
            <v>0.7</v>
          </cell>
          <cell r="CU1577">
            <v>75.03</v>
          </cell>
          <cell r="CW1577">
            <v>81.05</v>
          </cell>
          <cell r="CX1577">
            <v>0</v>
          </cell>
          <cell r="CY1577">
            <v>0.15124199999999999</v>
          </cell>
          <cell r="CZ1577">
            <v>1.300683</v>
          </cell>
          <cell r="DA1577">
            <v>1.4519250000000001</v>
          </cell>
          <cell r="DB1577">
            <v>43.73</v>
          </cell>
          <cell r="DD1577">
            <v>136.44499999999999</v>
          </cell>
          <cell r="DE1577">
            <v>1.736</v>
          </cell>
          <cell r="DF1577">
            <v>0.42543360000000008</v>
          </cell>
          <cell r="DG1577">
            <v>50.58</v>
          </cell>
          <cell r="DI1577">
            <v>51.287999999999997</v>
          </cell>
          <cell r="DJ1577">
            <v>0.52200000000000002</v>
          </cell>
          <cell r="DK1577">
            <v>0</v>
          </cell>
          <cell r="DL1577">
            <v>44.54</v>
          </cell>
          <cell r="DN1577">
            <v>26.177</v>
          </cell>
          <cell r="DO1577">
            <v>0.19900000000000001</v>
          </cell>
          <cell r="DP1577">
            <v>0.2234304</v>
          </cell>
          <cell r="DQ1577">
            <v>33.51</v>
          </cell>
          <cell r="DS1577">
            <v>195.42</v>
          </cell>
          <cell r="DT1577">
            <v>0</v>
          </cell>
          <cell r="DU1577">
            <v>1.27</v>
          </cell>
          <cell r="DV1577">
            <v>26.54</v>
          </cell>
          <cell r="DX1577">
            <v>68.811000000000007</v>
          </cell>
          <cell r="DY1577">
            <v>3.4000000000000002E-2</v>
          </cell>
          <cell r="EE1577">
            <v>0.39100000000000001</v>
          </cell>
          <cell r="EF1577">
            <v>62.17</v>
          </cell>
          <cell r="EH1577">
            <v>8.9309999999999992</v>
          </cell>
          <cell r="EI1577">
            <v>8.7999999999999995E-2</v>
          </cell>
          <cell r="EM1577">
            <v>0.11700000000000001</v>
          </cell>
          <cell r="EN1577">
            <v>21.92</v>
          </cell>
          <cell r="EP1577">
            <v>5.2190000000000003</v>
          </cell>
          <cell r="EQ1577">
            <v>0</v>
          </cell>
          <cell r="ER1577">
            <v>7.0000000000000001E-3</v>
          </cell>
          <cell r="ES1577">
            <v>42.82</v>
          </cell>
          <cell r="EU1577">
            <v>9.4290000000000003</v>
          </cell>
          <cell r="EV1577">
            <v>0</v>
          </cell>
          <cell r="EX1577">
            <v>0.01</v>
          </cell>
          <cell r="EY1577">
            <v>58.66</v>
          </cell>
          <cell r="FA1577">
            <v>4.5199999999999996</v>
          </cell>
          <cell r="FB1577">
            <v>0</v>
          </cell>
          <cell r="FC1577">
            <v>5.0000000000000001E-3</v>
          </cell>
          <cell r="FD1577">
            <v>63.03</v>
          </cell>
          <cell r="FF1577">
            <v>2.984</v>
          </cell>
          <cell r="FG1577">
            <v>4.0000000000000001E-3</v>
          </cell>
          <cell r="FH1577">
            <v>4.0000000000000001E-3</v>
          </cell>
          <cell r="FI1577">
            <v>72.42</v>
          </cell>
          <cell r="FK1577">
            <v>2.5219999999999998</v>
          </cell>
          <cell r="FL1577">
            <v>1.7999999999999999E-2</v>
          </cell>
          <cell r="FM1577">
            <v>4.0000000000000001E-3</v>
          </cell>
          <cell r="FN1577">
            <v>39.18</v>
          </cell>
          <cell r="FP1577">
            <v>102.28</v>
          </cell>
          <cell r="FQ1577">
            <v>0</v>
          </cell>
          <cell r="FR1577">
            <v>1.175</v>
          </cell>
          <cell r="FU1577">
            <v>37.49</v>
          </cell>
          <cell r="FV1577">
            <v>5.7000000000000002E-2</v>
          </cell>
          <cell r="FW1577">
            <v>0.14699999999999999</v>
          </cell>
          <cell r="GB1577">
            <v>0</v>
          </cell>
          <cell r="GD1577">
            <v>139.01700000000008</v>
          </cell>
          <cell r="GE1577">
            <v>169.41199999999995</v>
          </cell>
          <cell r="GF1577">
            <v>12.379000000000001</v>
          </cell>
          <cell r="GG1577">
            <v>89.915999999999997</v>
          </cell>
          <cell r="GH1577">
            <v>25.214000000000002</v>
          </cell>
          <cell r="GI1577">
            <v>81.195999999999998</v>
          </cell>
          <cell r="GJ1577">
            <v>58.359999999999985</v>
          </cell>
          <cell r="GK1577">
            <v>783.03000000000009</v>
          </cell>
          <cell r="GL1577">
            <v>55.389419299999986</v>
          </cell>
          <cell r="GM1577">
            <v>507.2799999999994</v>
          </cell>
          <cell r="GN1577">
            <v>93.299999999999969</v>
          </cell>
          <cell r="GO1577">
            <v>451.31000000000023</v>
          </cell>
          <cell r="GP1577">
            <v>14.116999999999999</v>
          </cell>
          <cell r="GQ1577">
            <v>41.446999999999989</v>
          </cell>
          <cell r="GR1577">
            <v>2.4619999999999997</v>
          </cell>
          <cell r="GS1577">
            <v>44.355999999999987</v>
          </cell>
          <cell r="GT1577">
            <v>7.9290000000000003</v>
          </cell>
          <cell r="GU1577">
            <v>57.512000000000008</v>
          </cell>
          <cell r="GV1577">
            <v>10.783999999999999</v>
          </cell>
          <cell r="GW1577">
            <v>215.67092160000004</v>
          </cell>
          <cell r="GX1577">
            <v>10.415467999999999</v>
          </cell>
          <cell r="GY1577">
            <v>47.824300000000022</v>
          </cell>
          <cell r="GZ1577">
            <v>23.438000000000002</v>
          </cell>
          <cell r="HA1577">
            <v>39.892999999999972</v>
          </cell>
          <cell r="HB1577">
            <v>2.2569999999999992</v>
          </cell>
          <cell r="HC1577">
            <v>6.5840000000000058</v>
          </cell>
          <cell r="HD1577">
            <v>28.736639999999991</v>
          </cell>
          <cell r="HE1577">
            <v>89.639999999999958</v>
          </cell>
          <cell r="HF1577">
            <v>1.48</v>
          </cell>
          <cell r="HG1577">
            <v>42.279999999999916</v>
          </cell>
          <cell r="HH1577">
            <v>45.830999999999953</v>
          </cell>
          <cell r="HI1577">
            <v>85.194000000000131</v>
          </cell>
          <cell r="HJ1577">
            <v>8.5</v>
          </cell>
          <cell r="HK1577">
            <v>120.64300000000004</v>
          </cell>
          <cell r="HL1577">
            <v>1.1704050000000001</v>
          </cell>
          <cell r="HM1577">
            <v>110.97751499999993</v>
          </cell>
          <cell r="HN1577">
            <v>53.092999999999982</v>
          </cell>
          <cell r="HO1577">
            <v>34.932556799999993</v>
          </cell>
          <cell r="HP1577">
            <v>33.637</v>
          </cell>
          <cell r="HQ1577">
            <v>14.978649599999999</v>
          </cell>
          <cell r="HR1577">
            <v>23.315000000000005</v>
          </cell>
          <cell r="HS1577">
            <v>21.649248000000007</v>
          </cell>
          <cell r="HT1577">
            <v>35.849999999999994</v>
          </cell>
          <cell r="HU1577">
            <v>75.54000000000012</v>
          </cell>
          <cell r="HV1577">
            <v>11.47</v>
          </cell>
          <cell r="HW1577">
            <v>43.249999999999993</v>
          </cell>
          <cell r="HX1577">
            <v>4.963000000000001</v>
          </cell>
          <cell r="HY1577">
            <v>10.481000000000005</v>
          </cell>
          <cell r="HZ1577">
            <v>0.74700000000000011</v>
          </cell>
          <cell r="IA1577">
            <v>0.85200000000000065</v>
          </cell>
          <cell r="IB1577">
            <v>1.8109999999999982</v>
          </cell>
          <cell r="IC1577">
            <v>3.1799999999999988</v>
          </cell>
          <cell r="ID1577">
            <v>0.46400000000000008</v>
          </cell>
          <cell r="IE1577">
            <v>0.66600000000000048</v>
          </cell>
          <cell r="IF1577">
            <v>0.51900000000000024</v>
          </cell>
          <cell r="IG1577">
            <v>0.48800000000000038</v>
          </cell>
          <cell r="IH1577">
            <v>0.69600000000000029</v>
          </cell>
          <cell r="II1577">
            <v>0.39100000000000029</v>
          </cell>
          <cell r="IJ1577">
            <v>3.8199999999999985</v>
          </cell>
          <cell r="IK1577">
            <v>102.88000000000007</v>
          </cell>
          <cell r="IL1577">
            <v>65.78700000000002</v>
          </cell>
          <cell r="IM1577">
            <v>125.28599999999997</v>
          </cell>
        </row>
        <row r="1578">
          <cell r="A1578">
            <v>43215</v>
          </cell>
          <cell r="B1578">
            <v>25</v>
          </cell>
          <cell r="C1578">
            <v>4</v>
          </cell>
          <cell r="D1578">
            <v>2018</v>
          </cell>
          <cell r="E1578" t="str">
            <v>2542018</v>
          </cell>
          <cell r="F1578">
            <v>282.27800000000002</v>
          </cell>
          <cell r="G1578">
            <v>259.97000000000003</v>
          </cell>
          <cell r="H1578">
            <v>68.25</v>
          </cell>
          <cell r="I1578">
            <v>0.69399999999999995</v>
          </cell>
          <cell r="J1578">
            <v>1.5669999999999999</v>
          </cell>
          <cell r="K1578">
            <v>342.4</v>
          </cell>
          <cell r="M1578">
            <v>90.224000000000004</v>
          </cell>
          <cell r="N1578">
            <v>0.28299999999999997</v>
          </cell>
          <cell r="O1578">
            <v>0.83</v>
          </cell>
          <cell r="P1578">
            <v>361.399</v>
          </cell>
          <cell r="R1578">
            <v>64.912000000000006</v>
          </cell>
          <cell r="S1578">
            <v>0</v>
          </cell>
          <cell r="T1578">
            <v>1.1319999999999999</v>
          </cell>
          <cell r="U1578">
            <v>159.58000000000001</v>
          </cell>
          <cell r="W1578">
            <v>910.2</v>
          </cell>
          <cell r="X1578">
            <v>0</v>
          </cell>
          <cell r="AC1578">
            <v>5.64</v>
          </cell>
          <cell r="AD1578">
            <v>113.1</v>
          </cell>
          <cell r="AF1578">
            <v>353.4</v>
          </cell>
          <cell r="AG1578">
            <v>1.1288499999999999</v>
          </cell>
          <cell r="AH1578">
            <v>3.46</v>
          </cell>
          <cell r="AI1578">
            <v>38.299999999999997</v>
          </cell>
          <cell r="AJ1578">
            <v>18.28</v>
          </cell>
          <cell r="AK1578">
            <v>320.3</v>
          </cell>
          <cell r="AL1578">
            <v>0</v>
          </cell>
          <cell r="AM1578">
            <v>3.92</v>
          </cell>
          <cell r="AN1578">
            <v>216.22</v>
          </cell>
          <cell r="AP1578">
            <v>74.055999999999997</v>
          </cell>
          <cell r="AQ1578">
            <v>0.13100000000000001</v>
          </cell>
          <cell r="AR1578">
            <v>0.51900000000000002</v>
          </cell>
          <cell r="AS1578">
            <v>198.762</v>
          </cell>
          <cell r="AU1578">
            <v>59.664000000000001</v>
          </cell>
          <cell r="AV1578">
            <v>0</v>
          </cell>
          <cell r="AW1578">
            <v>0.20599999999999999</v>
          </cell>
          <cell r="AX1578">
            <v>220.85</v>
          </cell>
          <cell r="AZ1578">
            <v>118.697</v>
          </cell>
          <cell r="BA1578">
            <v>0.27100000000000002</v>
          </cell>
          <cell r="BB1578">
            <v>0.54</v>
          </cell>
          <cell r="BC1578">
            <v>181.7</v>
          </cell>
          <cell r="BE1578">
            <v>283.05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261.54000000000002</v>
          </cell>
          <cell r="BM1578">
            <v>93.89</v>
          </cell>
          <cell r="BN1578">
            <v>6.2E-2</v>
          </cell>
          <cell r="BO1578">
            <v>0</v>
          </cell>
          <cell r="BP1578">
            <v>271.69</v>
          </cell>
          <cell r="BQ1578" t="str">
            <v>-</v>
          </cell>
          <cell r="BR1578">
            <v>161.65799999999999</v>
          </cell>
          <cell r="BS1578">
            <v>0.09</v>
          </cell>
          <cell r="BT1578">
            <v>0.30199999999999999</v>
          </cell>
          <cell r="BU1578">
            <v>4.8179999999999996</v>
          </cell>
          <cell r="BV1578">
            <v>236.6</v>
          </cell>
          <cell r="BX1578">
            <v>63.613</v>
          </cell>
          <cell r="BY1578">
            <v>0</v>
          </cell>
          <cell r="BZ1578">
            <v>0.19</v>
          </cell>
          <cell r="CA1578">
            <v>86.33</v>
          </cell>
          <cell r="CC1578">
            <v>211.9</v>
          </cell>
          <cell r="CD1578">
            <v>0.74995200000000006</v>
          </cell>
          <cell r="CE1578">
            <v>1.8558720000000002</v>
          </cell>
          <cell r="CF1578">
            <v>150.74</v>
          </cell>
          <cell r="CH1578">
            <v>88.11</v>
          </cell>
          <cell r="CI1578">
            <v>0</v>
          </cell>
          <cell r="CJ1578">
            <v>0.05</v>
          </cell>
          <cell r="CK1578">
            <v>52.05</v>
          </cell>
          <cell r="CM1578">
            <v>234.13</v>
          </cell>
          <cell r="CN1578">
            <v>0.24</v>
          </cell>
          <cell r="CO1578">
            <v>0.155</v>
          </cell>
          <cell r="CP1578">
            <v>58.49</v>
          </cell>
          <cell r="CR1578">
            <v>153.94</v>
          </cell>
          <cell r="CS1578">
            <v>0</v>
          </cell>
          <cell r="CT1578">
            <v>0.7</v>
          </cell>
          <cell r="CU1578">
            <v>74.95</v>
          </cell>
          <cell r="CW1578">
            <v>80.81</v>
          </cell>
          <cell r="CX1578">
            <v>0</v>
          </cell>
          <cell r="CY1578">
            <v>0.19983100000000001</v>
          </cell>
          <cell r="CZ1578">
            <v>5.9617999999999997E-2</v>
          </cell>
          <cell r="DA1578">
            <v>0.25944899999999999</v>
          </cell>
          <cell r="DB1578">
            <v>43.78</v>
          </cell>
          <cell r="DD1578">
            <v>137.44499999999999</v>
          </cell>
          <cell r="DE1578">
            <v>1.772</v>
          </cell>
          <cell r="DF1578">
            <v>0.42612480000000008</v>
          </cell>
          <cell r="DG1578">
            <v>50.57</v>
          </cell>
          <cell r="DI1578">
            <v>51.198999999999998</v>
          </cell>
          <cell r="DJ1578">
            <v>0.27600000000000002</v>
          </cell>
          <cell r="DK1578">
            <v>0</v>
          </cell>
          <cell r="DL1578">
            <v>44.53</v>
          </cell>
          <cell r="DN1578">
            <v>26.091000000000001</v>
          </cell>
          <cell r="DO1578">
            <v>0.186</v>
          </cell>
          <cell r="DP1578">
            <v>0.22325760000000003</v>
          </cell>
          <cell r="DQ1578">
            <v>33.51</v>
          </cell>
          <cell r="DS1578">
            <v>195.42</v>
          </cell>
          <cell r="DT1578">
            <v>0</v>
          </cell>
          <cell r="DU1578">
            <v>1.27</v>
          </cell>
          <cell r="DV1578">
            <v>26.52</v>
          </cell>
          <cell r="DX1578">
            <v>68.572999999999993</v>
          </cell>
          <cell r="DY1578">
            <v>0.153</v>
          </cell>
          <cell r="EE1578">
            <v>0.39100000000000001</v>
          </cell>
          <cell r="EF1578">
            <v>62.17</v>
          </cell>
          <cell r="EH1578">
            <v>8.9309999999999992</v>
          </cell>
          <cell r="EI1578">
            <v>0.11700000000000001</v>
          </cell>
          <cell r="EM1578">
            <v>0.11700000000000001</v>
          </cell>
          <cell r="EN1578">
            <v>21.91</v>
          </cell>
          <cell r="EP1578">
            <v>5.2050000000000001</v>
          </cell>
          <cell r="EQ1578">
            <v>0</v>
          </cell>
          <cell r="ER1578">
            <v>7.0000000000000001E-3</v>
          </cell>
          <cell r="ES1578">
            <v>42.81</v>
          </cell>
          <cell r="EU1578">
            <v>9.4079999999999995</v>
          </cell>
          <cell r="EV1578">
            <v>0</v>
          </cell>
          <cell r="EX1578">
            <v>0.01</v>
          </cell>
          <cell r="EY1578">
            <v>58.7</v>
          </cell>
          <cell r="FA1578">
            <v>4.5519999999999996</v>
          </cell>
          <cell r="FB1578">
            <v>3.6999999999999998E-2</v>
          </cell>
          <cell r="FC1578">
            <v>5.0000000000000001E-3</v>
          </cell>
          <cell r="FD1578">
            <v>63.03</v>
          </cell>
          <cell r="FF1578">
            <v>2.984</v>
          </cell>
          <cell r="FG1578">
            <v>4.0000000000000001E-3</v>
          </cell>
          <cell r="FH1578">
            <v>4.0000000000000001E-3</v>
          </cell>
          <cell r="FI1578">
            <v>72.42</v>
          </cell>
          <cell r="FK1578">
            <v>2.5219999999999998</v>
          </cell>
          <cell r="FL1578">
            <v>4.0000000000000001E-3</v>
          </cell>
          <cell r="FM1578">
            <v>4.0000000000000001E-3</v>
          </cell>
          <cell r="FN1578">
            <v>39.090000000000003</v>
          </cell>
          <cell r="FP1578">
            <v>100.78</v>
          </cell>
          <cell r="FQ1578">
            <v>0</v>
          </cell>
          <cell r="FR1578">
            <v>1.296</v>
          </cell>
          <cell r="FU1578">
            <v>37.4</v>
          </cell>
          <cell r="FV1578">
            <v>0</v>
          </cell>
          <cell r="FW1578">
            <v>7.2999999999999995E-2</v>
          </cell>
          <cell r="GB1578">
            <v>0</v>
          </cell>
          <cell r="GD1578">
            <v>139.71100000000007</v>
          </cell>
          <cell r="GE1578">
            <v>170.97899999999996</v>
          </cell>
          <cell r="GF1578">
            <v>12.662000000000001</v>
          </cell>
          <cell r="GG1578">
            <v>90.745999999999995</v>
          </cell>
          <cell r="GH1578">
            <v>25.214000000000002</v>
          </cell>
          <cell r="GI1578">
            <v>82.328000000000003</v>
          </cell>
          <cell r="GJ1578">
            <v>58.359999999999985</v>
          </cell>
          <cell r="GK1578">
            <v>788.67000000000007</v>
          </cell>
          <cell r="GL1578">
            <v>56.518269299999986</v>
          </cell>
          <cell r="GM1578">
            <v>510.73999999999938</v>
          </cell>
          <cell r="GN1578">
            <v>93.299999999999969</v>
          </cell>
          <cell r="GO1578">
            <v>455.23000000000025</v>
          </cell>
          <cell r="GP1578">
            <v>14.247999999999999</v>
          </cell>
          <cell r="GQ1578">
            <v>41.965999999999987</v>
          </cell>
          <cell r="GR1578">
            <v>2.4619999999999997</v>
          </cell>
          <cell r="GS1578">
            <v>44.561999999999991</v>
          </cell>
          <cell r="GT1578">
            <v>8.2000000000000011</v>
          </cell>
          <cell r="GU1578">
            <v>58.052000000000007</v>
          </cell>
          <cell r="GV1578">
            <v>10.783999999999999</v>
          </cell>
          <cell r="GW1578">
            <v>215.67092160000004</v>
          </cell>
          <cell r="GX1578">
            <v>10.477467999999998</v>
          </cell>
          <cell r="GY1578">
            <v>47.824300000000022</v>
          </cell>
          <cell r="GZ1578">
            <v>23.528000000000002</v>
          </cell>
          <cell r="HA1578">
            <v>40.194999999999972</v>
          </cell>
          <cell r="HB1578">
            <v>2.2569999999999992</v>
          </cell>
          <cell r="HC1578">
            <v>6.7740000000000062</v>
          </cell>
          <cell r="HD1578">
            <v>29.486591999999991</v>
          </cell>
          <cell r="HE1578">
            <v>91.495871999999963</v>
          </cell>
          <cell r="HF1578">
            <v>1.48</v>
          </cell>
          <cell r="HG1578">
            <v>42.329999999999913</v>
          </cell>
          <cell r="HH1578">
            <v>46.070999999999955</v>
          </cell>
          <cell r="HI1578">
            <v>85.349000000000132</v>
          </cell>
          <cell r="HJ1578">
            <v>8.5</v>
          </cell>
          <cell r="HK1578">
            <v>121.34300000000005</v>
          </cell>
          <cell r="HL1578">
            <v>1.1704050000000001</v>
          </cell>
          <cell r="HM1578">
            <v>111.23696399999993</v>
          </cell>
          <cell r="HN1578">
            <v>54.864999999999981</v>
          </cell>
          <cell r="HO1578">
            <v>35.35868159999999</v>
          </cell>
          <cell r="HP1578">
            <v>33.913000000000004</v>
          </cell>
          <cell r="HQ1578">
            <v>14.978649599999999</v>
          </cell>
          <cell r="HR1578">
            <v>23.501000000000005</v>
          </cell>
          <cell r="HS1578">
            <v>21.872505600000007</v>
          </cell>
          <cell r="HT1578">
            <v>35.849999999999994</v>
          </cell>
          <cell r="HU1578">
            <v>76.810000000000116</v>
          </cell>
          <cell r="HV1578">
            <v>11.623000000000001</v>
          </cell>
          <cell r="HW1578">
            <v>43.640999999999991</v>
          </cell>
          <cell r="HX1578">
            <v>5.080000000000001</v>
          </cell>
          <cell r="HY1578">
            <v>10.598000000000006</v>
          </cell>
          <cell r="HZ1578">
            <v>0.74700000000000011</v>
          </cell>
          <cell r="IA1578">
            <v>0.85900000000000065</v>
          </cell>
          <cell r="IB1578">
            <v>1.8109999999999982</v>
          </cell>
          <cell r="IC1578">
            <v>3.1899999999999986</v>
          </cell>
          <cell r="ID1578">
            <v>0.50100000000000011</v>
          </cell>
          <cell r="IE1578">
            <v>0.67100000000000048</v>
          </cell>
          <cell r="IF1578">
            <v>0.52300000000000024</v>
          </cell>
          <cell r="IG1578">
            <v>0.49200000000000038</v>
          </cell>
          <cell r="IH1578">
            <v>0.70000000000000029</v>
          </cell>
          <cell r="II1578">
            <v>0.3950000000000003</v>
          </cell>
          <cell r="IJ1578">
            <v>3.8199999999999985</v>
          </cell>
          <cell r="IK1578">
            <v>104.17600000000007</v>
          </cell>
          <cell r="IL1578">
            <v>65.78700000000002</v>
          </cell>
          <cell r="IM1578">
            <v>125.35899999999997</v>
          </cell>
        </row>
        <row r="1579">
          <cell r="A1579">
            <v>43216</v>
          </cell>
          <cell r="B1579">
            <v>26</v>
          </cell>
          <cell r="C1579">
            <v>4</v>
          </cell>
          <cell r="D1579">
            <v>2018</v>
          </cell>
          <cell r="E1579" t="str">
            <v>2642018</v>
          </cell>
          <cell r="F1579">
            <v>282.25400000000002</v>
          </cell>
          <cell r="G1579">
            <v>259.97000000000003</v>
          </cell>
          <cell r="H1579">
            <v>67.962999999999994</v>
          </cell>
          <cell r="I1579">
            <v>1.2609999999999999</v>
          </cell>
          <cell r="J1579">
            <v>1.5629999999999999</v>
          </cell>
          <cell r="K1579">
            <v>342.32</v>
          </cell>
          <cell r="M1579">
            <v>89.599000000000004</v>
          </cell>
          <cell r="N1579">
            <v>0.20399999999999999</v>
          </cell>
          <cell r="O1579">
            <v>0.82899999999999996</v>
          </cell>
          <cell r="P1579">
            <v>361.24</v>
          </cell>
          <cell r="R1579">
            <v>63.671999999999997</v>
          </cell>
          <cell r="S1579">
            <v>0</v>
          </cell>
          <cell r="T1579">
            <v>1.194</v>
          </cell>
          <cell r="U1579">
            <v>159.56</v>
          </cell>
          <cell r="W1579">
            <v>906.4</v>
          </cell>
          <cell r="X1579">
            <v>1.29</v>
          </cell>
          <cell r="AC1579">
            <v>5.09</v>
          </cell>
          <cell r="AD1579">
            <v>112.96</v>
          </cell>
          <cell r="AF1579">
            <v>350.04</v>
          </cell>
          <cell r="AG1579">
            <v>0.17059299999999999</v>
          </cell>
          <cell r="AH1579">
            <v>3.46</v>
          </cell>
          <cell r="AI1579">
            <v>38.26</v>
          </cell>
          <cell r="AJ1579">
            <v>18.28</v>
          </cell>
          <cell r="AK1579">
            <v>315.86</v>
          </cell>
          <cell r="AL1579">
            <v>0</v>
          </cell>
          <cell r="AM1579">
            <v>3.91</v>
          </cell>
          <cell r="AN1579">
            <v>216.2</v>
          </cell>
          <cell r="AP1579">
            <v>73.813999999999993</v>
          </cell>
          <cell r="AQ1579">
            <v>0.33400000000000002</v>
          </cell>
          <cell r="AR1579">
            <v>0.51800000000000002</v>
          </cell>
          <cell r="AS1579">
            <v>198.75200000000001</v>
          </cell>
          <cell r="AU1579">
            <v>59.462000000000003</v>
          </cell>
          <cell r="AV1579">
            <v>0</v>
          </cell>
          <cell r="AW1579">
            <v>0.20599999999999999</v>
          </cell>
          <cell r="AX1579">
            <v>220.82</v>
          </cell>
          <cell r="AZ1579">
            <v>118.03700000000001</v>
          </cell>
          <cell r="BA1579">
            <v>0</v>
          </cell>
          <cell r="BB1579">
            <v>0.54</v>
          </cell>
          <cell r="BC1579">
            <v>181.71</v>
          </cell>
          <cell r="BE1579">
            <v>283.61</v>
          </cell>
          <cell r="BF1579">
            <v>0.78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261.52999999999997</v>
          </cell>
          <cell r="BM1579">
            <v>93.78</v>
          </cell>
          <cell r="BN1579">
            <v>0</v>
          </cell>
          <cell r="BO1579">
            <v>0</v>
          </cell>
          <cell r="BP1579">
            <v>271.68</v>
          </cell>
          <cell r="BQ1579" t="str">
            <v>-</v>
          </cell>
          <cell r="BR1579">
            <v>161.227</v>
          </cell>
          <cell r="BS1579">
            <v>5.3999999999999999E-2</v>
          </cell>
          <cell r="BT1579">
            <v>0.30199999999999999</v>
          </cell>
          <cell r="BU1579">
            <v>4.6100000000000003</v>
          </cell>
          <cell r="BV1579">
            <v>236.58</v>
          </cell>
          <cell r="BX1579">
            <v>63.332999999999998</v>
          </cell>
          <cell r="BY1579">
            <v>0</v>
          </cell>
          <cell r="BZ1579">
            <v>0.20699999999999999</v>
          </cell>
          <cell r="CA1579">
            <v>86.28</v>
          </cell>
          <cell r="CC1579">
            <v>210.4</v>
          </cell>
          <cell r="CD1579">
            <v>0.45014400000000004</v>
          </cell>
          <cell r="CE1579">
            <v>1.85328</v>
          </cell>
          <cell r="CF1579">
            <v>150.72999999999999</v>
          </cell>
          <cell r="CH1579">
            <v>87.99</v>
          </cell>
          <cell r="CI1579">
            <v>0</v>
          </cell>
          <cell r="CJ1579">
            <v>0.05</v>
          </cell>
          <cell r="CK1579">
            <v>52.05</v>
          </cell>
          <cell r="CM1579">
            <v>234.13</v>
          </cell>
          <cell r="CN1579">
            <v>0.24</v>
          </cell>
          <cell r="CO1579">
            <v>0.158</v>
          </cell>
          <cell r="CP1579">
            <v>58.47</v>
          </cell>
          <cell r="CR1579">
            <v>153.13999999999999</v>
          </cell>
          <cell r="CS1579">
            <v>0</v>
          </cell>
          <cell r="CT1579">
            <v>0.7</v>
          </cell>
          <cell r="CU1579">
            <v>74.849999999999994</v>
          </cell>
          <cell r="CW1579">
            <v>80.5</v>
          </cell>
          <cell r="CX1579">
            <v>0</v>
          </cell>
          <cell r="CY1579">
            <v>0.21601999999999999</v>
          </cell>
          <cell r="CZ1579">
            <v>5.9547999999999997E-2</v>
          </cell>
          <cell r="DA1579">
            <v>0.27556799999999998</v>
          </cell>
          <cell r="DB1579">
            <v>43.85</v>
          </cell>
          <cell r="DD1579">
            <v>138.84399999999999</v>
          </cell>
          <cell r="DE1579">
            <v>2.274</v>
          </cell>
          <cell r="DF1579">
            <v>0.67806719999999998</v>
          </cell>
          <cell r="DG1579">
            <v>50.56</v>
          </cell>
          <cell r="DI1579">
            <v>51.11</v>
          </cell>
          <cell r="DJ1579">
            <v>0.28599999999999998</v>
          </cell>
          <cell r="DK1579">
            <v>0</v>
          </cell>
          <cell r="DL1579">
            <v>44.51</v>
          </cell>
          <cell r="DN1579">
            <v>25.917999999999999</v>
          </cell>
          <cell r="DO1579">
            <v>9.9000000000000005E-2</v>
          </cell>
          <cell r="DP1579">
            <v>0.22291200000000003</v>
          </cell>
          <cell r="DQ1579">
            <v>33.450000000000003</v>
          </cell>
          <cell r="DS1579">
            <v>193.22</v>
          </cell>
          <cell r="DT1579">
            <v>0</v>
          </cell>
          <cell r="DU1579">
            <v>0.68</v>
          </cell>
          <cell r="DV1579">
            <v>26.52</v>
          </cell>
          <cell r="DX1579">
            <v>68.572999999999993</v>
          </cell>
          <cell r="DY1579">
            <v>0.28100000000000003</v>
          </cell>
          <cell r="EE1579">
            <v>0.28100000000000003</v>
          </cell>
          <cell r="EF1579">
            <v>62.2</v>
          </cell>
          <cell r="EH1579">
            <v>9.0169999999999995</v>
          </cell>
          <cell r="EI1579">
            <v>0.192</v>
          </cell>
          <cell r="EM1579">
            <v>0.106</v>
          </cell>
          <cell r="EN1579">
            <v>21.98</v>
          </cell>
          <cell r="EP1579">
            <v>5.306</v>
          </cell>
          <cell r="EQ1579">
            <v>0.109</v>
          </cell>
          <cell r="ER1579">
            <v>7.0000000000000001E-3</v>
          </cell>
          <cell r="ES1579">
            <v>42.84</v>
          </cell>
          <cell r="EU1579">
            <v>9.4710000000000001</v>
          </cell>
          <cell r="EV1579">
            <v>7.6999999999999999E-2</v>
          </cell>
          <cell r="EX1579">
            <v>1.4E-2</v>
          </cell>
          <cell r="EY1579">
            <v>58.76</v>
          </cell>
          <cell r="FA1579">
            <v>4.5999999999999996</v>
          </cell>
          <cell r="FB1579">
            <v>5.2999999999999999E-2</v>
          </cell>
          <cell r="FC1579">
            <v>5.0000000000000001E-3</v>
          </cell>
          <cell r="FD1579">
            <v>63.04</v>
          </cell>
          <cell r="FF1579">
            <v>2.992</v>
          </cell>
          <cell r="FG1579">
            <v>1.2E-2</v>
          </cell>
          <cell r="FH1579">
            <v>4.0000000000000001E-3</v>
          </cell>
          <cell r="FI1579">
            <v>72.45</v>
          </cell>
          <cell r="FK1579">
            <v>2.544</v>
          </cell>
          <cell r="FL1579">
            <v>2.5000000000000001E-2</v>
          </cell>
          <cell r="FM1579">
            <v>4.0000000000000001E-3</v>
          </cell>
          <cell r="FN1579">
            <v>39.01</v>
          </cell>
          <cell r="FP1579">
            <v>99.41</v>
          </cell>
          <cell r="FQ1579">
            <v>0.1</v>
          </cell>
          <cell r="FR1579">
            <v>1.296</v>
          </cell>
          <cell r="FU1579">
            <v>37.31</v>
          </cell>
          <cell r="FV1579">
            <v>0</v>
          </cell>
          <cell r="FW1579">
            <v>7.2999999999999995E-2</v>
          </cell>
          <cell r="GB1579">
            <v>0</v>
          </cell>
          <cell r="GD1579">
            <v>140.97200000000007</v>
          </cell>
          <cell r="GE1579">
            <v>172.54199999999994</v>
          </cell>
          <cell r="GF1579">
            <v>12.866000000000001</v>
          </cell>
          <cell r="GG1579">
            <v>91.574999999999989</v>
          </cell>
          <cell r="GH1579">
            <v>25.214000000000002</v>
          </cell>
          <cell r="GI1579">
            <v>83.522000000000006</v>
          </cell>
          <cell r="GJ1579">
            <v>59.649999999999984</v>
          </cell>
          <cell r="GK1579">
            <v>793.7600000000001</v>
          </cell>
          <cell r="GL1579">
            <v>56.688862299999982</v>
          </cell>
          <cell r="GM1579">
            <v>514.19999999999936</v>
          </cell>
          <cell r="GN1579">
            <v>93.299999999999969</v>
          </cell>
          <cell r="GO1579">
            <v>459.14000000000027</v>
          </cell>
          <cell r="GP1579">
            <v>14.581999999999999</v>
          </cell>
          <cell r="GQ1579">
            <v>42.483999999999988</v>
          </cell>
          <cell r="GR1579">
            <v>2.4619999999999997</v>
          </cell>
          <cell r="GS1579">
            <v>44.767999999999994</v>
          </cell>
          <cell r="GT1579">
            <v>8.2000000000000011</v>
          </cell>
          <cell r="GU1579">
            <v>58.592000000000006</v>
          </cell>
          <cell r="GV1579">
            <v>11.563999999999998</v>
          </cell>
          <cell r="GW1579">
            <v>215.67092160000004</v>
          </cell>
          <cell r="GX1579">
            <v>10.477467999999998</v>
          </cell>
          <cell r="GY1579">
            <v>47.824300000000022</v>
          </cell>
          <cell r="GZ1579">
            <v>23.582000000000001</v>
          </cell>
          <cell r="HA1579">
            <v>40.496999999999971</v>
          </cell>
          <cell r="HB1579">
            <v>2.2569999999999992</v>
          </cell>
          <cell r="HC1579">
            <v>6.9810000000000061</v>
          </cell>
          <cell r="HD1579">
            <v>29.936735999999993</v>
          </cell>
          <cell r="HE1579">
            <v>93.349151999999961</v>
          </cell>
          <cell r="HF1579">
            <v>1.48</v>
          </cell>
          <cell r="HG1579">
            <v>42.37999999999991</v>
          </cell>
          <cell r="HH1579">
            <v>46.310999999999957</v>
          </cell>
          <cell r="HI1579">
            <v>85.507000000000133</v>
          </cell>
          <cell r="HJ1579">
            <v>8.5</v>
          </cell>
          <cell r="HK1579">
            <v>122.04300000000005</v>
          </cell>
          <cell r="HL1579">
            <v>1.1704050000000001</v>
          </cell>
          <cell r="HM1579">
            <v>111.51253199999994</v>
          </cell>
          <cell r="HN1579">
            <v>57.138999999999982</v>
          </cell>
          <cell r="HO1579">
            <v>36.036748799999991</v>
          </cell>
          <cell r="HP1579">
            <v>34.199000000000005</v>
          </cell>
          <cell r="HQ1579">
            <v>14.978649599999999</v>
          </cell>
          <cell r="HR1579">
            <v>23.600000000000005</v>
          </cell>
          <cell r="HS1579">
            <v>22.095417600000008</v>
          </cell>
          <cell r="HT1579">
            <v>35.849999999999994</v>
          </cell>
          <cell r="HU1579">
            <v>77.490000000000123</v>
          </cell>
          <cell r="HV1579">
            <v>11.904000000000002</v>
          </cell>
          <cell r="HW1579">
            <v>43.92199999999999</v>
          </cell>
          <cell r="HX1579">
            <v>5.2720000000000011</v>
          </cell>
          <cell r="HY1579">
            <v>10.704000000000006</v>
          </cell>
          <cell r="HZ1579">
            <v>0.85600000000000009</v>
          </cell>
          <cell r="IA1579">
            <v>0.86600000000000066</v>
          </cell>
          <cell r="IB1579">
            <v>1.8879999999999981</v>
          </cell>
          <cell r="IC1579">
            <v>3.2039999999999984</v>
          </cell>
          <cell r="ID1579">
            <v>0.55400000000000016</v>
          </cell>
          <cell r="IE1579">
            <v>0.67600000000000049</v>
          </cell>
          <cell r="IF1579">
            <v>0.53500000000000025</v>
          </cell>
          <cell r="IG1579">
            <v>0.49600000000000039</v>
          </cell>
          <cell r="IH1579">
            <v>0.72500000000000031</v>
          </cell>
          <cell r="II1579">
            <v>0.3990000000000003</v>
          </cell>
          <cell r="IJ1579">
            <v>3.9199999999999986</v>
          </cell>
          <cell r="IK1579">
            <v>105.47200000000008</v>
          </cell>
          <cell r="IL1579">
            <v>65.78700000000002</v>
          </cell>
          <cell r="IM1579">
            <v>125.43199999999996</v>
          </cell>
        </row>
        <row r="1580">
          <cell r="A1580">
            <v>43217</v>
          </cell>
          <cell r="B1580">
            <v>27</v>
          </cell>
          <cell r="C1580">
            <v>4</v>
          </cell>
          <cell r="D1580">
            <v>2018</v>
          </cell>
          <cell r="E1580" t="str">
            <v>2742018</v>
          </cell>
          <cell r="F1580">
            <v>282.26</v>
          </cell>
          <cell r="G1580">
            <v>259.97000000000003</v>
          </cell>
          <cell r="H1580">
            <v>68.046999999999997</v>
          </cell>
          <cell r="I1580">
            <v>1.528</v>
          </cell>
          <cell r="J1580">
            <v>1.456</v>
          </cell>
          <cell r="K1580">
            <v>342.22</v>
          </cell>
          <cell r="M1580">
            <v>88.817999999999998</v>
          </cell>
          <cell r="N1580">
            <v>4.5999999999999999E-2</v>
          </cell>
          <cell r="O1580">
            <v>0.82699999999999996</v>
          </cell>
          <cell r="P1580">
            <v>361.11</v>
          </cell>
          <cell r="R1580">
            <v>62.658000000000001</v>
          </cell>
          <cell r="S1580">
            <v>0</v>
          </cell>
          <cell r="T1580">
            <v>0.96899999999999997</v>
          </cell>
          <cell r="U1580">
            <v>159.56</v>
          </cell>
          <cell r="W1580">
            <v>906.4</v>
          </cell>
          <cell r="X1580">
            <v>4.53</v>
          </cell>
          <cell r="AC1580">
            <v>4.53</v>
          </cell>
          <cell r="AD1580">
            <v>112.79</v>
          </cell>
          <cell r="AF1580">
            <v>345.96</v>
          </cell>
          <cell r="AG1580">
            <v>0</v>
          </cell>
          <cell r="AH1580">
            <v>3.46</v>
          </cell>
          <cell r="AI1580">
            <v>38.21</v>
          </cell>
          <cell r="AJ1580">
            <v>18.309999999999999</v>
          </cell>
          <cell r="AK1580">
            <v>310.31</v>
          </cell>
          <cell r="AL1580">
            <v>0</v>
          </cell>
          <cell r="AM1580">
            <v>3.9</v>
          </cell>
          <cell r="AN1580">
            <v>216.19</v>
          </cell>
          <cell r="AP1580">
            <v>73.572000000000003</v>
          </cell>
          <cell r="AQ1580">
            <v>0.255</v>
          </cell>
          <cell r="AR1580">
            <v>0.51700000000000002</v>
          </cell>
          <cell r="AS1580">
            <v>198.74299999999999</v>
          </cell>
          <cell r="AU1580">
            <v>59.28</v>
          </cell>
          <cell r="AV1580">
            <v>0</v>
          </cell>
          <cell r="AW1580">
            <v>0.20399999999999999</v>
          </cell>
          <cell r="AX1580">
            <v>220.79</v>
          </cell>
          <cell r="AZ1580">
            <v>117.376</v>
          </cell>
          <cell r="BA1580">
            <v>0</v>
          </cell>
          <cell r="BB1580">
            <v>0.53900000000000003</v>
          </cell>
          <cell r="BC1580">
            <v>181.71</v>
          </cell>
          <cell r="BE1580">
            <v>283.61</v>
          </cell>
          <cell r="BF1580">
            <v>0.21099999999999999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261.52999999999997</v>
          </cell>
          <cell r="BM1580">
            <v>93.78</v>
          </cell>
          <cell r="BN1580">
            <v>1.4999999999999999E-2</v>
          </cell>
          <cell r="BO1580">
            <v>0</v>
          </cell>
          <cell r="BP1580">
            <v>271.64999999999998</v>
          </cell>
          <cell r="BQ1580" t="str">
            <v>-</v>
          </cell>
          <cell r="BR1580">
            <v>160.82300000000001</v>
          </cell>
          <cell r="BS1580">
            <v>2.7E-2</v>
          </cell>
          <cell r="BT1580">
            <v>0.30199999999999999</v>
          </cell>
          <cell r="BU1580">
            <v>4.8739999999999997</v>
          </cell>
          <cell r="BV1580">
            <v>236.58</v>
          </cell>
          <cell r="BX1580">
            <v>63.332999999999998</v>
          </cell>
          <cell r="BY1580">
            <v>0</v>
          </cell>
          <cell r="BZ1580">
            <v>0.20599999999999999</v>
          </cell>
          <cell r="CA1580">
            <v>86.3</v>
          </cell>
          <cell r="CC1580">
            <v>211</v>
          </cell>
          <cell r="CD1580">
            <v>2.5496640000000004</v>
          </cell>
          <cell r="CE1580">
            <v>1.8541440000000002</v>
          </cell>
          <cell r="CF1580">
            <v>150.72</v>
          </cell>
          <cell r="CH1580">
            <v>87.86</v>
          </cell>
          <cell r="CI1580">
            <v>0</v>
          </cell>
          <cell r="CJ1580">
            <v>0.05</v>
          </cell>
          <cell r="CK1580">
            <v>52.04</v>
          </cell>
          <cell r="CM1580">
            <v>233.89</v>
          </cell>
          <cell r="CN1580">
            <v>0</v>
          </cell>
          <cell r="CO1580">
            <v>0.155</v>
          </cell>
          <cell r="CP1580">
            <v>58.45</v>
          </cell>
          <cell r="CR1580">
            <v>152.34</v>
          </cell>
          <cell r="CS1580">
            <v>0</v>
          </cell>
          <cell r="CT1580">
            <v>0.7</v>
          </cell>
          <cell r="CU1580">
            <v>74.78</v>
          </cell>
          <cell r="CW1580">
            <v>80.28</v>
          </cell>
          <cell r="CX1580">
            <v>9.5194000000000001E-2</v>
          </cell>
          <cell r="CY1580">
            <v>0.21602099999999999</v>
          </cell>
          <cell r="CZ1580">
            <v>5.9499000000000003E-2</v>
          </cell>
          <cell r="DA1580">
            <v>0.27551999999999999</v>
          </cell>
          <cell r="DB1580">
            <v>43.89</v>
          </cell>
          <cell r="DD1580">
            <v>139.64400000000001</v>
          </cell>
          <cell r="DE1580">
            <v>1.857</v>
          </cell>
          <cell r="DF1580">
            <v>0.67884480000000003</v>
          </cell>
          <cell r="DG1580">
            <v>50.56</v>
          </cell>
          <cell r="DI1580">
            <v>51.11</v>
          </cell>
          <cell r="DJ1580">
            <v>0.35499999999999998</v>
          </cell>
          <cell r="DK1580">
            <v>0</v>
          </cell>
          <cell r="DL1580">
            <v>44.5</v>
          </cell>
          <cell r="DN1580">
            <v>25.831</v>
          </cell>
          <cell r="DO1580">
            <v>0.185</v>
          </cell>
          <cell r="DP1580">
            <v>0.2227392</v>
          </cell>
          <cell r="DQ1580">
            <v>33.42</v>
          </cell>
          <cell r="DS1580">
            <v>192.29</v>
          </cell>
          <cell r="DT1580">
            <v>0</v>
          </cell>
          <cell r="DU1580">
            <v>0.83</v>
          </cell>
          <cell r="DV1580">
            <v>26.52</v>
          </cell>
          <cell r="DX1580">
            <v>68.572999999999993</v>
          </cell>
          <cell r="DY1580">
            <v>0.307</v>
          </cell>
          <cell r="EE1580">
            <v>0.307</v>
          </cell>
          <cell r="EF1580">
            <v>62.22</v>
          </cell>
          <cell r="EH1580">
            <v>9.0749999999999993</v>
          </cell>
          <cell r="EI1580">
            <v>0.17499999999999999</v>
          </cell>
          <cell r="EM1580">
            <v>0.11700000000000001</v>
          </cell>
          <cell r="EN1580">
            <v>21.98</v>
          </cell>
          <cell r="EP1580">
            <v>5.306</v>
          </cell>
          <cell r="EQ1580">
            <v>7.0000000000000001E-3</v>
          </cell>
          <cell r="ER1580">
            <v>7.0000000000000001E-3</v>
          </cell>
          <cell r="ES1580">
            <v>42.84</v>
          </cell>
          <cell r="EU1580">
            <v>9.4710000000000001</v>
          </cell>
          <cell r="EV1580">
            <v>1.6E-2</v>
          </cell>
          <cell r="EX1580">
            <v>1.6E-2</v>
          </cell>
          <cell r="EY1580">
            <v>58.85</v>
          </cell>
          <cell r="FA1580">
            <v>4.68</v>
          </cell>
          <cell r="FB1580">
            <v>8.5000000000000006E-2</v>
          </cell>
          <cell r="FC1580">
            <v>5.0000000000000001E-3</v>
          </cell>
          <cell r="FD1580">
            <v>63.04</v>
          </cell>
          <cell r="FF1580">
            <v>2.992</v>
          </cell>
          <cell r="FG1580">
            <v>4.0000000000000001E-3</v>
          </cell>
          <cell r="FH1580">
            <v>4.0000000000000001E-3</v>
          </cell>
          <cell r="FI1580">
            <v>72.45</v>
          </cell>
          <cell r="FK1580">
            <v>2.544</v>
          </cell>
          <cell r="FL1580">
            <v>4.0000000000000001E-3</v>
          </cell>
          <cell r="FM1580">
            <v>4.0000000000000001E-3</v>
          </cell>
          <cell r="FN1580">
            <v>38.93</v>
          </cell>
          <cell r="FP1580">
            <v>98.09</v>
          </cell>
          <cell r="FQ1580">
            <v>7.0000000000000007E-2</v>
          </cell>
          <cell r="FR1580">
            <v>1.2789999999999999</v>
          </cell>
          <cell r="FU1580">
            <v>37.85</v>
          </cell>
          <cell r="FV1580">
            <v>0.61299999999999999</v>
          </cell>
          <cell r="FW1580">
            <v>7.2999999999999995E-2</v>
          </cell>
          <cell r="GB1580">
            <v>0</v>
          </cell>
          <cell r="GD1580">
            <v>142.50000000000006</v>
          </cell>
          <cell r="GE1580">
            <v>173.99799999999993</v>
          </cell>
          <cell r="GF1580">
            <v>12.912000000000001</v>
          </cell>
          <cell r="GG1580">
            <v>92.401999999999987</v>
          </cell>
          <cell r="GH1580">
            <v>25.214000000000002</v>
          </cell>
          <cell r="GI1580">
            <v>84.491</v>
          </cell>
          <cell r="GJ1580">
            <v>64.179999999999978</v>
          </cell>
          <cell r="GK1580">
            <v>798.29000000000008</v>
          </cell>
          <cell r="GL1580">
            <v>56.688862299999982</v>
          </cell>
          <cell r="GM1580">
            <v>517.6599999999994</v>
          </cell>
          <cell r="GN1580">
            <v>93.299999999999969</v>
          </cell>
          <cell r="GO1580">
            <v>463.04000000000025</v>
          </cell>
          <cell r="GP1580">
            <v>14.837</v>
          </cell>
          <cell r="GQ1580">
            <v>43.000999999999991</v>
          </cell>
          <cell r="GR1580">
            <v>2.4619999999999997</v>
          </cell>
          <cell r="GS1580">
            <v>44.971999999999994</v>
          </cell>
          <cell r="GT1580">
            <v>8.2000000000000011</v>
          </cell>
          <cell r="GU1580">
            <v>59.131000000000007</v>
          </cell>
          <cell r="GV1580">
            <v>11.774999999999999</v>
          </cell>
          <cell r="GW1580">
            <v>215.67092160000004</v>
          </cell>
          <cell r="GX1580">
            <v>10.492467999999999</v>
          </cell>
          <cell r="GY1580">
            <v>47.824300000000022</v>
          </cell>
          <cell r="GZ1580">
            <v>23.609000000000002</v>
          </cell>
          <cell r="HA1580">
            <v>40.798999999999971</v>
          </cell>
          <cell r="HB1580">
            <v>2.2569999999999992</v>
          </cell>
          <cell r="HC1580">
            <v>7.1870000000000065</v>
          </cell>
          <cell r="HD1580">
            <v>32.486399999999996</v>
          </cell>
          <cell r="HE1580">
            <v>95.203295999999966</v>
          </cell>
          <cell r="HF1580">
            <v>1.48</v>
          </cell>
          <cell r="HG1580">
            <v>42.429999999999907</v>
          </cell>
          <cell r="HH1580">
            <v>46.310999999999957</v>
          </cell>
          <cell r="HI1580">
            <v>85.662000000000134</v>
          </cell>
          <cell r="HJ1580">
            <v>8.5</v>
          </cell>
          <cell r="HK1580">
            <v>122.74300000000005</v>
          </cell>
          <cell r="HL1580">
            <v>1.2655990000000001</v>
          </cell>
          <cell r="HM1580">
            <v>111.78805199999994</v>
          </cell>
          <cell r="HN1580">
            <v>58.995999999999981</v>
          </cell>
          <cell r="HO1580">
            <v>36.715593599999991</v>
          </cell>
          <cell r="HP1580">
            <v>34.554000000000002</v>
          </cell>
          <cell r="HQ1580">
            <v>14.978649599999999</v>
          </cell>
          <cell r="HR1580">
            <v>23.785000000000004</v>
          </cell>
          <cell r="HS1580">
            <v>22.318156800000008</v>
          </cell>
          <cell r="HT1580">
            <v>35.849999999999994</v>
          </cell>
          <cell r="HU1580">
            <v>78.320000000000121</v>
          </cell>
          <cell r="HV1580">
            <v>12.211000000000002</v>
          </cell>
          <cell r="HW1580">
            <v>44.228999999999992</v>
          </cell>
          <cell r="HX1580">
            <v>5.447000000000001</v>
          </cell>
          <cell r="HY1580">
            <v>10.821000000000007</v>
          </cell>
          <cell r="HZ1580">
            <v>0.8630000000000001</v>
          </cell>
          <cell r="IA1580">
            <v>0.87300000000000066</v>
          </cell>
          <cell r="IB1580">
            <v>1.9039999999999981</v>
          </cell>
          <cell r="IC1580">
            <v>3.2199999999999984</v>
          </cell>
          <cell r="ID1580">
            <v>0.63900000000000012</v>
          </cell>
          <cell r="IE1580">
            <v>0.68100000000000049</v>
          </cell>
          <cell r="IF1580">
            <v>0.53900000000000026</v>
          </cell>
          <cell r="IG1580">
            <v>0.50000000000000033</v>
          </cell>
          <cell r="IH1580">
            <v>0.72900000000000031</v>
          </cell>
          <cell r="II1580">
            <v>0.4030000000000003</v>
          </cell>
          <cell r="IJ1580">
            <v>3.9899999999999984</v>
          </cell>
          <cell r="IK1580">
            <v>106.75100000000008</v>
          </cell>
          <cell r="IL1580">
            <v>66.40000000000002</v>
          </cell>
          <cell r="IM1580">
            <v>125.50499999999995</v>
          </cell>
        </row>
        <row r="1581">
          <cell r="A1581">
            <v>43218</v>
          </cell>
          <cell r="B1581">
            <v>28</v>
          </cell>
          <cell r="C1581">
            <v>4</v>
          </cell>
          <cell r="D1581">
            <v>2018</v>
          </cell>
          <cell r="E1581" t="str">
            <v>2842018</v>
          </cell>
          <cell r="F1581">
            <v>282.28399999999999</v>
          </cell>
          <cell r="G1581">
            <v>259.97000000000003</v>
          </cell>
          <cell r="H1581">
            <v>68.334000000000003</v>
          </cell>
          <cell r="I1581">
            <v>1.3819999999999999</v>
          </cell>
          <cell r="J1581">
            <v>1.095</v>
          </cell>
          <cell r="K1581">
            <v>342.12</v>
          </cell>
          <cell r="M1581">
            <v>88.037000000000006</v>
          </cell>
          <cell r="N1581">
            <v>4.3999999999999997E-2</v>
          </cell>
          <cell r="O1581">
            <v>0.82499999999999996</v>
          </cell>
          <cell r="P1581">
            <v>360.96499999999997</v>
          </cell>
          <cell r="R1581">
            <v>61.527000000000001</v>
          </cell>
          <cell r="S1581">
            <v>0</v>
          </cell>
          <cell r="T1581">
            <v>1.0860000000000001</v>
          </cell>
          <cell r="U1581">
            <v>159.57</v>
          </cell>
          <cell r="W1581">
            <v>908.3</v>
          </cell>
          <cell r="X1581">
            <v>5.97</v>
          </cell>
          <cell r="AC1581">
            <v>4.07</v>
          </cell>
          <cell r="AD1581">
            <v>112.61</v>
          </cell>
          <cell r="AF1581">
            <v>341.64</v>
          </cell>
          <cell r="AG1581">
            <v>0</v>
          </cell>
          <cell r="AH1581">
            <v>3.46</v>
          </cell>
          <cell r="AI1581">
            <v>38.17</v>
          </cell>
          <cell r="AJ1581">
            <v>18.309999999999999</v>
          </cell>
          <cell r="AK1581">
            <v>305.87</v>
          </cell>
          <cell r="AL1581">
            <v>0</v>
          </cell>
          <cell r="AM1581">
            <v>3.94</v>
          </cell>
          <cell r="AN1581">
            <v>216.17</v>
          </cell>
          <cell r="AP1581">
            <v>73.451999999999998</v>
          </cell>
          <cell r="AQ1581">
            <v>0.308</v>
          </cell>
          <cell r="AR1581">
            <v>0.51700000000000002</v>
          </cell>
          <cell r="AS1581">
            <v>198.73500000000001</v>
          </cell>
          <cell r="AU1581">
            <v>59.118000000000002</v>
          </cell>
          <cell r="AV1581">
            <v>0</v>
          </cell>
          <cell r="AW1581">
            <v>0.15</v>
          </cell>
          <cell r="AX1581">
            <v>220.77</v>
          </cell>
          <cell r="AZ1581">
            <v>116.93600000000001</v>
          </cell>
          <cell r="BA1581">
            <v>0.19600000000000001</v>
          </cell>
          <cell r="BB1581">
            <v>0.53800000000000003</v>
          </cell>
          <cell r="BC1581">
            <v>181.7</v>
          </cell>
          <cell r="BE1581">
            <v>283.05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261.52999999999997</v>
          </cell>
          <cell r="BM1581">
            <v>93.78</v>
          </cell>
          <cell r="BN1581">
            <v>0</v>
          </cell>
          <cell r="BO1581">
            <v>0</v>
          </cell>
          <cell r="BP1581">
            <v>271.7</v>
          </cell>
          <cell r="BQ1581" t="str">
            <v>-</v>
          </cell>
          <cell r="BR1581">
            <v>160.54</v>
          </cell>
          <cell r="BS1581">
            <v>0</v>
          </cell>
          <cell r="BT1581">
            <v>0.26500000000000001</v>
          </cell>
          <cell r="BU1581">
            <v>3.4769999999999999</v>
          </cell>
          <cell r="BV1581">
            <v>236.56</v>
          </cell>
          <cell r="BX1581">
            <v>63.052</v>
          </cell>
          <cell r="BY1581">
            <v>0</v>
          </cell>
          <cell r="BZ1581">
            <v>0.20599999999999999</v>
          </cell>
          <cell r="CA1581">
            <v>86.314999999999998</v>
          </cell>
          <cell r="CC1581">
            <v>211.4</v>
          </cell>
          <cell r="CD1581">
            <v>2.4001920000000001</v>
          </cell>
          <cell r="CE1581">
            <v>1.855008</v>
          </cell>
          <cell r="CF1581">
            <v>150.72999999999999</v>
          </cell>
          <cell r="CH1581">
            <v>87.99</v>
          </cell>
          <cell r="CI1581">
            <v>0.18</v>
          </cell>
          <cell r="CJ1581">
            <v>0.05</v>
          </cell>
          <cell r="CK1581">
            <v>52.04</v>
          </cell>
          <cell r="CM1581">
            <v>233.89</v>
          </cell>
          <cell r="CN1581">
            <v>0.24</v>
          </cell>
          <cell r="CO1581">
            <v>0.155</v>
          </cell>
          <cell r="CP1581">
            <v>58.46</v>
          </cell>
          <cell r="CR1581">
            <v>151.84</v>
          </cell>
          <cell r="CS1581">
            <v>0.3</v>
          </cell>
          <cell r="CT1581">
            <v>0.7</v>
          </cell>
          <cell r="CU1581">
            <v>74.28</v>
          </cell>
          <cell r="CW1581">
            <v>78.760000000000005</v>
          </cell>
          <cell r="CX1581">
            <v>2.1765E-2</v>
          </cell>
          <cell r="CY1581">
            <v>0.21601899999999999</v>
          </cell>
          <cell r="CZ1581">
            <v>1.3008470000000001</v>
          </cell>
          <cell r="DA1581">
            <v>1.516866</v>
          </cell>
          <cell r="DB1581">
            <v>43.87</v>
          </cell>
          <cell r="DD1581">
            <v>139.244</v>
          </cell>
          <cell r="DE1581">
            <v>0.83599999999999997</v>
          </cell>
          <cell r="DF1581">
            <v>0.879552</v>
          </cell>
          <cell r="DG1581">
            <v>50.6</v>
          </cell>
          <cell r="DI1581">
            <v>51.466999999999999</v>
          </cell>
          <cell r="DJ1581">
            <v>0.71299999999999997</v>
          </cell>
          <cell r="DK1581">
            <v>0</v>
          </cell>
          <cell r="DL1581">
            <v>44.48</v>
          </cell>
          <cell r="DN1581">
            <v>25.658999999999999</v>
          </cell>
          <cell r="DO1581">
            <v>0.09</v>
          </cell>
          <cell r="DP1581">
            <v>0.22248000000000004</v>
          </cell>
          <cell r="DQ1581">
            <v>33.64</v>
          </cell>
          <cell r="DS1581">
            <v>199.76</v>
          </cell>
          <cell r="DT1581">
            <v>8.4</v>
          </cell>
          <cell r="DU1581">
            <v>0.68</v>
          </cell>
          <cell r="DV1581">
            <v>26.51</v>
          </cell>
          <cell r="DX1581">
            <v>68.450999999999993</v>
          </cell>
          <cell r="DY1581">
            <v>0.187</v>
          </cell>
          <cell r="EE1581">
            <v>0.309</v>
          </cell>
          <cell r="EF1581">
            <v>62.24</v>
          </cell>
          <cell r="EH1581">
            <v>9.1319999999999997</v>
          </cell>
          <cell r="EI1581">
            <v>0.17399999999999999</v>
          </cell>
          <cell r="EM1581">
            <v>0.11600000000000001</v>
          </cell>
          <cell r="EN1581">
            <v>22.02</v>
          </cell>
          <cell r="EP1581">
            <v>5.3650000000000002</v>
          </cell>
          <cell r="EQ1581">
            <v>6.6000000000000003E-2</v>
          </cell>
          <cell r="ER1581">
            <v>7.0000000000000001E-3</v>
          </cell>
          <cell r="ES1581">
            <v>42.9</v>
          </cell>
          <cell r="EU1581">
            <v>9.5969999999999995</v>
          </cell>
          <cell r="EV1581">
            <v>0.14399999999999999</v>
          </cell>
          <cell r="EX1581">
            <v>1.7999999999999999E-2</v>
          </cell>
          <cell r="EY1581">
            <v>58.94</v>
          </cell>
          <cell r="FA1581">
            <v>4.7519999999999998</v>
          </cell>
          <cell r="FB1581">
            <v>7.6999999999999999E-2</v>
          </cell>
          <cell r="FC1581">
            <v>5.0000000000000001E-3</v>
          </cell>
          <cell r="FD1581">
            <v>63.04</v>
          </cell>
          <cell r="FF1581">
            <v>2.992</v>
          </cell>
          <cell r="FG1581">
            <v>4.0000000000000001E-3</v>
          </cell>
          <cell r="FH1581">
            <v>4.0000000000000001E-3</v>
          </cell>
          <cell r="FI1581">
            <v>72.55</v>
          </cell>
          <cell r="FK1581">
            <v>2.617</v>
          </cell>
          <cell r="FL1581">
            <v>7.6999999999999999E-2</v>
          </cell>
          <cell r="FM1581">
            <v>4.0000000000000001E-3</v>
          </cell>
          <cell r="FN1581">
            <v>38.86</v>
          </cell>
          <cell r="FP1581">
            <v>96.87</v>
          </cell>
          <cell r="FQ1581">
            <v>0.18</v>
          </cell>
          <cell r="FR1581">
            <v>1.2789999999999999</v>
          </cell>
          <cell r="FU1581">
            <v>38.03</v>
          </cell>
          <cell r="FV1581">
            <v>0.253</v>
          </cell>
          <cell r="FW1581">
            <v>7.2999999999999995E-2</v>
          </cell>
          <cell r="GB1581">
            <v>0</v>
          </cell>
          <cell r="GD1581">
            <v>143.88200000000006</v>
          </cell>
          <cell r="GE1581">
            <v>175.09299999999993</v>
          </cell>
          <cell r="GF1581">
            <v>12.956000000000001</v>
          </cell>
          <cell r="GG1581">
            <v>93.22699999999999</v>
          </cell>
          <cell r="GH1581">
            <v>25.214000000000002</v>
          </cell>
          <cell r="GI1581">
            <v>85.576999999999998</v>
          </cell>
          <cell r="GJ1581">
            <v>70.149999999999977</v>
          </cell>
          <cell r="GK1581">
            <v>802.36000000000013</v>
          </cell>
          <cell r="GL1581">
            <v>56.688862299999982</v>
          </cell>
          <cell r="GM1581">
            <v>521.11999999999944</v>
          </cell>
          <cell r="GN1581">
            <v>93.299999999999969</v>
          </cell>
          <cell r="GO1581">
            <v>466.98000000000025</v>
          </cell>
          <cell r="GP1581">
            <v>15.145</v>
          </cell>
          <cell r="GQ1581">
            <v>43.517999999999994</v>
          </cell>
          <cell r="GR1581">
            <v>2.4619999999999997</v>
          </cell>
          <cell r="GS1581">
            <v>45.121999999999993</v>
          </cell>
          <cell r="GT1581">
            <v>8.3960000000000008</v>
          </cell>
          <cell r="GU1581">
            <v>59.669000000000004</v>
          </cell>
          <cell r="GV1581">
            <v>11.774999999999999</v>
          </cell>
          <cell r="GW1581">
            <v>215.67092160000004</v>
          </cell>
          <cell r="GX1581">
            <v>10.492467999999999</v>
          </cell>
          <cell r="GY1581">
            <v>47.824300000000022</v>
          </cell>
          <cell r="GZ1581">
            <v>23.609000000000002</v>
          </cell>
          <cell r="HA1581">
            <v>41.063999999999972</v>
          </cell>
          <cell r="HB1581">
            <v>2.2569999999999992</v>
          </cell>
          <cell r="HC1581">
            <v>7.3930000000000069</v>
          </cell>
          <cell r="HD1581">
            <v>34.886591999999993</v>
          </cell>
          <cell r="HE1581">
            <v>97.058303999999964</v>
          </cell>
          <cell r="HF1581">
            <v>1.66</v>
          </cell>
          <cell r="HG1581">
            <v>42.479999999999905</v>
          </cell>
          <cell r="HH1581">
            <v>46.550999999999959</v>
          </cell>
          <cell r="HI1581">
            <v>85.817000000000135</v>
          </cell>
          <cell r="HJ1581">
            <v>8.8000000000000007</v>
          </cell>
          <cell r="HK1581">
            <v>123.44300000000005</v>
          </cell>
          <cell r="HL1581">
            <v>1.2873640000000002</v>
          </cell>
          <cell r="HM1581">
            <v>113.30491799999993</v>
          </cell>
          <cell r="HN1581">
            <v>59.831999999999979</v>
          </cell>
          <cell r="HO1581">
            <v>37.595145599999988</v>
          </cell>
          <cell r="HP1581">
            <v>35.267000000000003</v>
          </cell>
          <cell r="HQ1581">
            <v>14.978649599999999</v>
          </cell>
          <cell r="HR1581">
            <v>23.875000000000004</v>
          </cell>
          <cell r="HS1581">
            <v>22.540636800000009</v>
          </cell>
          <cell r="HT1581">
            <v>44.249999999999993</v>
          </cell>
          <cell r="HU1581">
            <v>79.000000000000128</v>
          </cell>
          <cell r="HV1581">
            <v>12.398000000000001</v>
          </cell>
          <cell r="HW1581">
            <v>44.53799999999999</v>
          </cell>
          <cell r="HX1581">
            <v>5.6210000000000013</v>
          </cell>
          <cell r="HY1581">
            <v>10.937000000000006</v>
          </cell>
          <cell r="HZ1581">
            <v>0.92900000000000005</v>
          </cell>
          <cell r="IA1581">
            <v>0.88000000000000067</v>
          </cell>
          <cell r="IB1581">
            <v>2.0479999999999983</v>
          </cell>
          <cell r="IC1581">
            <v>3.2379999999999982</v>
          </cell>
          <cell r="ID1581">
            <v>0.71600000000000008</v>
          </cell>
          <cell r="IE1581">
            <v>0.6860000000000005</v>
          </cell>
          <cell r="IF1581">
            <v>0.54300000000000026</v>
          </cell>
          <cell r="IG1581">
            <v>0.50400000000000034</v>
          </cell>
          <cell r="IH1581">
            <v>0.80600000000000027</v>
          </cell>
          <cell r="II1581">
            <v>0.40700000000000031</v>
          </cell>
          <cell r="IJ1581">
            <v>4.1699999999999982</v>
          </cell>
          <cell r="IK1581">
            <v>108.03000000000007</v>
          </cell>
          <cell r="IL1581">
            <v>66.65300000000002</v>
          </cell>
          <cell r="IM1581">
            <v>125.57799999999995</v>
          </cell>
        </row>
        <row r="1582">
          <cell r="A1582">
            <v>43219</v>
          </cell>
          <cell r="B1582">
            <v>29</v>
          </cell>
          <cell r="C1582">
            <v>4</v>
          </cell>
          <cell r="D1582">
            <v>2018</v>
          </cell>
          <cell r="E1582" t="str">
            <v>2942018</v>
          </cell>
          <cell r="F1582">
            <v>282.30799999999999</v>
          </cell>
          <cell r="G1582">
            <v>259.97000000000003</v>
          </cell>
          <cell r="H1582">
            <v>68.620999999999995</v>
          </cell>
          <cell r="I1582">
            <v>1.341</v>
          </cell>
          <cell r="J1582">
            <v>1.054</v>
          </cell>
          <cell r="K1582">
            <v>342.02</v>
          </cell>
          <cell r="M1582">
            <v>87.256</v>
          </cell>
          <cell r="N1582">
            <v>4.2000000000000003E-2</v>
          </cell>
          <cell r="O1582">
            <v>0.82299999999999995</v>
          </cell>
          <cell r="P1582">
            <v>360.81</v>
          </cell>
          <cell r="R1582">
            <v>60.317999999999998</v>
          </cell>
          <cell r="S1582">
            <v>0</v>
          </cell>
          <cell r="T1582">
            <v>1.1639999999999999</v>
          </cell>
          <cell r="U1582">
            <v>159.57</v>
          </cell>
          <cell r="W1582">
            <v>908.3</v>
          </cell>
          <cell r="X1582">
            <v>3.75</v>
          </cell>
          <cell r="AC1582">
            <v>3.75</v>
          </cell>
          <cell r="AD1582">
            <v>112.5</v>
          </cell>
          <cell r="AF1582">
            <v>339</v>
          </cell>
          <cell r="AG1582">
            <v>0.81599999999999995</v>
          </cell>
          <cell r="AH1582">
            <v>3.46</v>
          </cell>
          <cell r="AI1582">
            <v>38.15</v>
          </cell>
          <cell r="AJ1582">
            <v>18.309999999999999</v>
          </cell>
          <cell r="AK1582">
            <v>303.64999999999998</v>
          </cell>
          <cell r="AL1582">
            <v>2.2000000000000002</v>
          </cell>
          <cell r="AM1582">
            <v>3.93</v>
          </cell>
          <cell r="AN1582">
            <v>216.29</v>
          </cell>
          <cell r="AP1582">
            <v>74.902000000000001</v>
          </cell>
          <cell r="AQ1582">
            <v>1.232</v>
          </cell>
          <cell r="AR1582">
            <v>0.49099999999999999</v>
          </cell>
          <cell r="AS1582">
            <v>198.727</v>
          </cell>
          <cell r="AU1582">
            <v>58.956000000000003</v>
          </cell>
          <cell r="AV1582">
            <v>0</v>
          </cell>
          <cell r="AW1582">
            <v>0.17399999999999999</v>
          </cell>
          <cell r="AX1582">
            <v>220.75</v>
          </cell>
          <cell r="AZ1582">
            <v>116.496</v>
          </cell>
          <cell r="BA1582">
            <v>0</v>
          </cell>
          <cell r="BB1582">
            <v>0.53800000000000003</v>
          </cell>
          <cell r="BC1582">
            <v>181.7</v>
          </cell>
          <cell r="BE1582">
            <v>283.05</v>
          </cell>
          <cell r="BF1582">
            <v>0.19800000000000001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261.89999999999998</v>
          </cell>
          <cell r="BM1582">
            <v>97.77</v>
          </cell>
          <cell r="BN1582">
            <v>3.681</v>
          </cell>
          <cell r="BO1582">
            <v>0</v>
          </cell>
          <cell r="BP1582">
            <v>271.74</v>
          </cell>
          <cell r="BQ1582" t="str">
            <v>-</v>
          </cell>
          <cell r="BR1582">
            <v>161.44499999999999</v>
          </cell>
          <cell r="BS1582">
            <v>6.5000000000000002E-2</v>
          </cell>
          <cell r="BT1582">
            <v>5.8000000000000003E-2</v>
          </cell>
          <cell r="BU1582">
            <v>3.4910000000000001</v>
          </cell>
          <cell r="BV1582">
            <v>236.58</v>
          </cell>
          <cell r="BX1582">
            <v>63.332999999999998</v>
          </cell>
          <cell r="BY1582">
            <v>0.76</v>
          </cell>
          <cell r="BZ1582">
            <v>0.06</v>
          </cell>
          <cell r="CA1582">
            <v>86.4</v>
          </cell>
          <cell r="CC1582">
            <v>214</v>
          </cell>
          <cell r="CD1582">
            <v>4.5100800000000003</v>
          </cell>
          <cell r="CE1582">
            <v>1.8636480000000002</v>
          </cell>
          <cell r="CF1582">
            <v>150.77000000000001</v>
          </cell>
          <cell r="CH1582">
            <v>88.49</v>
          </cell>
          <cell r="CI1582">
            <v>0.5</v>
          </cell>
          <cell r="CJ1582">
            <v>0</v>
          </cell>
          <cell r="CK1582">
            <v>52.1</v>
          </cell>
          <cell r="CM1582">
            <v>235.35</v>
          </cell>
          <cell r="CN1582">
            <v>1.7</v>
          </cell>
          <cell r="CO1582">
            <v>0.155</v>
          </cell>
          <cell r="CP1582">
            <v>58.5</v>
          </cell>
          <cell r="CR1582">
            <v>152.93</v>
          </cell>
          <cell r="CS1582">
            <v>0.6</v>
          </cell>
          <cell r="CT1582">
            <v>0.48499999999999999</v>
          </cell>
          <cell r="CU1582">
            <v>73.89</v>
          </cell>
          <cell r="CW1582">
            <v>77.58</v>
          </cell>
          <cell r="CX1582">
            <v>0.21604499999999999</v>
          </cell>
          <cell r="CY1582">
            <v>0.21604499999999999</v>
          </cell>
          <cell r="CZ1582">
            <v>1.300575</v>
          </cell>
          <cell r="DA1582">
            <v>1.5166200000000001</v>
          </cell>
          <cell r="DB1582">
            <v>43.9</v>
          </cell>
          <cell r="DD1582">
            <v>139.84399999999999</v>
          </cell>
          <cell r="DE1582">
            <v>1.835</v>
          </cell>
          <cell r="DF1582">
            <v>0.88032960000000005</v>
          </cell>
          <cell r="DG1582">
            <v>50.9</v>
          </cell>
          <cell r="DI1582">
            <v>54.192</v>
          </cell>
          <cell r="DJ1582">
            <v>3.0169999999999999</v>
          </cell>
          <cell r="DK1582">
            <v>0</v>
          </cell>
          <cell r="DL1582">
            <v>44.51</v>
          </cell>
          <cell r="DN1582">
            <v>25.917999999999999</v>
          </cell>
          <cell r="DO1582">
            <v>0.53</v>
          </cell>
          <cell r="DP1582">
            <v>0.22291200000000003</v>
          </cell>
          <cell r="DQ1582">
            <v>33.909999999999997</v>
          </cell>
          <cell r="DS1582">
            <v>208.96</v>
          </cell>
          <cell r="DT1582">
            <v>10.130000000000001</v>
          </cell>
          <cell r="DU1582">
            <v>0.68</v>
          </cell>
          <cell r="DV1582">
            <v>26.65</v>
          </cell>
          <cell r="DX1582">
            <v>70.131</v>
          </cell>
          <cell r="DY1582">
            <v>1.976</v>
          </cell>
          <cell r="EE1582">
            <v>0.29599999999999999</v>
          </cell>
          <cell r="EF1582">
            <v>62.33</v>
          </cell>
          <cell r="EH1582">
            <v>9.39</v>
          </cell>
          <cell r="EI1582">
            <v>0.373</v>
          </cell>
          <cell r="EM1582">
            <v>0.115</v>
          </cell>
          <cell r="EN1582">
            <v>22.25</v>
          </cell>
          <cell r="EP1582">
            <v>5.718</v>
          </cell>
          <cell r="EQ1582">
            <v>0.35799999999999998</v>
          </cell>
          <cell r="ER1582">
            <v>6.0000000000000001E-3</v>
          </cell>
          <cell r="ES1582">
            <v>43.1</v>
          </cell>
          <cell r="EU1582">
            <v>10.019</v>
          </cell>
          <cell r="EV1582">
            <v>0.443</v>
          </cell>
          <cell r="EX1582">
            <v>2.1000000000000001E-2</v>
          </cell>
          <cell r="EY1582">
            <v>59.02</v>
          </cell>
          <cell r="FA1582">
            <v>4.8239999999999998</v>
          </cell>
          <cell r="FB1582">
            <v>7.8E-2</v>
          </cell>
          <cell r="FC1582">
            <v>6.0000000000000001E-3</v>
          </cell>
          <cell r="FD1582">
            <v>63.22</v>
          </cell>
          <cell r="FF1582">
            <v>3.1360000000000001</v>
          </cell>
          <cell r="FG1582">
            <v>0.14799999999999999</v>
          </cell>
          <cell r="FH1582">
            <v>4.0000000000000001E-3</v>
          </cell>
          <cell r="FI1582">
            <v>73.16</v>
          </cell>
          <cell r="FK1582">
            <v>3.0880000000000001</v>
          </cell>
          <cell r="FL1582">
            <v>0.47499999999999998</v>
          </cell>
          <cell r="FM1582">
            <v>4.0000000000000001E-3</v>
          </cell>
          <cell r="FN1582">
            <v>38.89</v>
          </cell>
          <cell r="FP1582">
            <v>97.43</v>
          </cell>
          <cell r="FQ1582">
            <v>1.92</v>
          </cell>
          <cell r="FR1582">
            <v>1.2789999999999999</v>
          </cell>
          <cell r="FU1582">
            <v>38.119999999999997</v>
          </cell>
          <cell r="FV1582">
            <v>0.16300000000000001</v>
          </cell>
          <cell r="FW1582">
            <v>7.2999999999999995E-2</v>
          </cell>
          <cell r="GB1582">
            <v>0</v>
          </cell>
          <cell r="GD1582">
            <v>145.22300000000007</v>
          </cell>
          <cell r="GE1582">
            <v>176.14699999999993</v>
          </cell>
          <cell r="GF1582">
            <v>12.998000000000001</v>
          </cell>
          <cell r="GG1582">
            <v>94.049999999999983</v>
          </cell>
          <cell r="GH1582">
            <v>25.214000000000002</v>
          </cell>
          <cell r="GI1582">
            <v>86.741</v>
          </cell>
          <cell r="GJ1582">
            <v>73.899999999999977</v>
          </cell>
          <cell r="GK1582">
            <v>806.11000000000013</v>
          </cell>
          <cell r="GL1582">
            <v>57.504862299999985</v>
          </cell>
          <cell r="GM1582">
            <v>524.57999999999947</v>
          </cell>
          <cell r="GN1582">
            <v>95.499999999999972</v>
          </cell>
          <cell r="GO1582">
            <v>470.91000000000025</v>
          </cell>
          <cell r="GP1582">
            <v>16.376999999999999</v>
          </cell>
          <cell r="GQ1582">
            <v>44.008999999999993</v>
          </cell>
          <cell r="GR1582">
            <v>2.4619999999999997</v>
          </cell>
          <cell r="GS1582">
            <v>45.295999999999992</v>
          </cell>
          <cell r="GT1582">
            <v>8.3960000000000008</v>
          </cell>
          <cell r="GU1582">
            <v>60.207000000000001</v>
          </cell>
          <cell r="GV1582">
            <v>11.972999999999999</v>
          </cell>
          <cell r="GW1582">
            <v>215.67092160000004</v>
          </cell>
          <cell r="GX1582">
            <v>14.173468</v>
          </cell>
          <cell r="GY1582">
            <v>47.824300000000022</v>
          </cell>
          <cell r="GZ1582">
            <v>23.674000000000003</v>
          </cell>
          <cell r="HA1582">
            <v>41.121999999999971</v>
          </cell>
          <cell r="HB1582">
            <v>3.0169999999999995</v>
          </cell>
          <cell r="HC1582">
            <v>7.4530000000000065</v>
          </cell>
          <cell r="HD1582">
            <v>39.396671999999995</v>
          </cell>
          <cell r="HE1582">
            <v>98.921951999999962</v>
          </cell>
          <cell r="HF1582">
            <v>2.16</v>
          </cell>
          <cell r="HG1582">
            <v>42.479999999999905</v>
          </cell>
          <cell r="HH1582">
            <v>48.250999999999962</v>
          </cell>
          <cell r="HI1582">
            <v>85.972000000000136</v>
          </cell>
          <cell r="HJ1582">
            <v>9.4</v>
          </cell>
          <cell r="HK1582">
            <v>123.92800000000005</v>
          </cell>
          <cell r="HL1582">
            <v>1.5034090000000002</v>
          </cell>
          <cell r="HM1582">
            <v>114.82153799999993</v>
          </cell>
          <cell r="HN1582">
            <v>61.66699999999998</v>
          </cell>
          <cell r="HO1582">
            <v>38.475475199999991</v>
          </cell>
          <cell r="HP1582">
            <v>38.284000000000006</v>
          </cell>
          <cell r="HQ1582">
            <v>14.978649599999999</v>
          </cell>
          <cell r="HR1582">
            <v>24.405000000000005</v>
          </cell>
          <cell r="HS1582">
            <v>22.763548800000009</v>
          </cell>
          <cell r="HT1582">
            <v>54.379999999999995</v>
          </cell>
          <cell r="HU1582">
            <v>79.680000000000135</v>
          </cell>
          <cell r="HV1582">
            <v>14.374000000000002</v>
          </cell>
          <cell r="HW1582">
            <v>44.833999999999989</v>
          </cell>
          <cell r="HX1582">
            <v>5.9940000000000015</v>
          </cell>
          <cell r="HY1582">
            <v>11.052000000000007</v>
          </cell>
          <cell r="HZ1582">
            <v>1.2869999999999999</v>
          </cell>
          <cell r="IA1582">
            <v>0.88600000000000068</v>
          </cell>
          <cell r="IB1582">
            <v>2.4909999999999983</v>
          </cell>
          <cell r="IC1582">
            <v>3.2589999999999981</v>
          </cell>
          <cell r="ID1582">
            <v>0.79400000000000004</v>
          </cell>
          <cell r="IE1582">
            <v>0.6920000000000005</v>
          </cell>
          <cell r="IF1582">
            <v>0.69100000000000028</v>
          </cell>
          <cell r="IG1582">
            <v>0.50800000000000034</v>
          </cell>
          <cell r="IH1582">
            <v>1.2810000000000001</v>
          </cell>
          <cell r="II1582">
            <v>0.41100000000000031</v>
          </cell>
          <cell r="IJ1582">
            <v>6.0899999999999981</v>
          </cell>
          <cell r="IK1582">
            <v>109.30900000000007</v>
          </cell>
          <cell r="IL1582">
            <v>66.816000000000017</v>
          </cell>
          <cell r="IM1582">
            <v>125.65099999999994</v>
          </cell>
        </row>
        <row r="1583">
          <cell r="A1583">
            <v>43220</v>
          </cell>
          <cell r="B1583">
            <v>30</v>
          </cell>
          <cell r="C1583">
            <v>4</v>
          </cell>
          <cell r="D1583">
            <v>2018</v>
          </cell>
          <cell r="E1583" t="str">
            <v>3042018</v>
          </cell>
          <cell r="F1583">
            <v>282.3</v>
          </cell>
          <cell r="G1583">
            <v>259.97000000000003</v>
          </cell>
          <cell r="H1583">
            <v>68.513000000000005</v>
          </cell>
          <cell r="I1583">
            <v>0.94599999999999995</v>
          </cell>
          <cell r="J1583">
            <v>1.054</v>
          </cell>
          <cell r="K1583">
            <v>341</v>
          </cell>
          <cell r="M1583">
            <v>86.766000000000005</v>
          </cell>
          <cell r="N1583">
            <v>0.33100000000000002</v>
          </cell>
          <cell r="O1583">
            <v>0.82199999999999995</v>
          </cell>
          <cell r="P1583">
            <v>360.65</v>
          </cell>
          <cell r="R1583">
            <v>59.07</v>
          </cell>
          <cell r="S1583">
            <v>0</v>
          </cell>
          <cell r="T1583">
            <v>1.2030000000000001</v>
          </cell>
          <cell r="U1583">
            <v>159.58000000000001</v>
          </cell>
          <cell r="W1583">
            <v>910.2</v>
          </cell>
          <cell r="X1583">
            <v>5.05</v>
          </cell>
          <cell r="AC1583">
            <v>3.15</v>
          </cell>
          <cell r="AD1583">
            <v>112.45</v>
          </cell>
          <cell r="AF1583">
            <v>337.8</v>
          </cell>
          <cell r="AG1583">
            <v>2.2559999999999998</v>
          </cell>
          <cell r="AH1583">
            <v>3.456</v>
          </cell>
          <cell r="AI1583">
            <v>38.119999999999997</v>
          </cell>
          <cell r="AJ1583">
            <v>18.309999999999999</v>
          </cell>
          <cell r="AK1583">
            <v>300.32</v>
          </cell>
          <cell r="AL1583">
            <v>1.08</v>
          </cell>
          <cell r="AM1583">
            <v>3.93</v>
          </cell>
          <cell r="AN1583">
            <v>216.3</v>
          </cell>
          <cell r="AP1583">
            <v>75.022999999999996</v>
          </cell>
          <cell r="AQ1583">
            <v>0.48099999999999998</v>
          </cell>
          <cell r="AR1583">
            <v>0.439</v>
          </cell>
          <cell r="AS1583">
            <v>198.77</v>
          </cell>
          <cell r="AU1583">
            <v>59.826000000000001</v>
          </cell>
          <cell r="AV1583">
            <v>1.016</v>
          </cell>
          <cell r="AW1583">
            <v>0.14599999999999999</v>
          </cell>
          <cell r="AX1583">
            <v>220.75</v>
          </cell>
          <cell r="AZ1583">
            <v>116.496</v>
          </cell>
          <cell r="BA1583">
            <v>0</v>
          </cell>
          <cell r="BB1583">
            <v>0.53700000000000003</v>
          </cell>
          <cell r="BC1583">
            <v>181.7</v>
          </cell>
          <cell r="BE1583">
            <v>283.05</v>
          </cell>
          <cell r="BF1583">
            <v>0.20699999999999999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262.08999999999997</v>
          </cell>
          <cell r="BM1583">
            <v>99.82</v>
          </cell>
          <cell r="BN1583">
            <v>1.907</v>
          </cell>
          <cell r="BO1583">
            <v>0</v>
          </cell>
          <cell r="BP1583">
            <v>271.68</v>
          </cell>
          <cell r="BQ1583" t="str">
            <v>-</v>
          </cell>
          <cell r="BR1583">
            <v>162.46600000000001</v>
          </cell>
          <cell r="BS1583">
            <v>0.13300000000000001</v>
          </cell>
          <cell r="BT1583">
            <v>2.9000000000000001E-2</v>
          </cell>
          <cell r="BU1583">
            <v>5.8490000000000002</v>
          </cell>
          <cell r="BV1583">
            <v>236.6</v>
          </cell>
          <cell r="BX1583">
            <v>63.613</v>
          </cell>
          <cell r="BY1583">
            <v>0.317</v>
          </cell>
          <cell r="BZ1583">
            <v>0</v>
          </cell>
          <cell r="CA1583">
            <v>86.45</v>
          </cell>
          <cell r="CC1583">
            <v>216</v>
          </cell>
          <cell r="CD1583">
            <v>3.9597120000000001</v>
          </cell>
          <cell r="CE1583">
            <v>1.8601920000000003</v>
          </cell>
          <cell r="CF1583">
            <v>150.78</v>
          </cell>
          <cell r="CH1583">
            <v>88.62</v>
          </cell>
          <cell r="CI1583">
            <v>0.13</v>
          </cell>
          <cell r="CJ1583">
            <v>0</v>
          </cell>
          <cell r="CK1583">
            <v>52.13</v>
          </cell>
          <cell r="CM1583">
            <v>236.09</v>
          </cell>
          <cell r="CN1583">
            <v>0.98</v>
          </cell>
          <cell r="CO1583">
            <v>0.155</v>
          </cell>
          <cell r="CP1583">
            <v>58.9</v>
          </cell>
          <cell r="CR1583">
            <v>164.2</v>
          </cell>
          <cell r="CS1583">
            <v>11.61</v>
          </cell>
          <cell r="CT1583">
            <v>0.24399999999999999</v>
          </cell>
          <cell r="CU1583">
            <v>73.430000000000007</v>
          </cell>
          <cell r="CW1583">
            <v>76.19</v>
          </cell>
          <cell r="CX1583">
            <v>0.16739699999999999</v>
          </cell>
          <cell r="CY1583">
            <v>0.21601699999999999</v>
          </cell>
          <cell r="CZ1583">
            <v>1.3005549999999999</v>
          </cell>
          <cell r="DA1583">
            <v>1.5165719999999998</v>
          </cell>
          <cell r="DB1583">
            <v>44.1</v>
          </cell>
          <cell r="DD1583">
            <v>144.03399999999999</v>
          </cell>
          <cell r="DE1583">
            <v>5.39</v>
          </cell>
          <cell r="DF1583">
            <v>0.88534080000000004</v>
          </cell>
          <cell r="DG1583">
            <v>50.98</v>
          </cell>
          <cell r="DI1583">
            <v>54.933999999999997</v>
          </cell>
          <cell r="DJ1583">
            <v>1.073</v>
          </cell>
          <cell r="DK1583">
            <v>0</v>
          </cell>
          <cell r="DL1583">
            <v>44.65</v>
          </cell>
          <cell r="DN1583">
            <v>27.138000000000002</v>
          </cell>
          <cell r="DO1583">
            <v>1.486</v>
          </cell>
          <cell r="DP1583">
            <v>0.22524480000000002</v>
          </cell>
          <cell r="DQ1583">
            <v>33.950000000000003</v>
          </cell>
          <cell r="DS1583">
            <v>209.96</v>
          </cell>
          <cell r="DT1583">
            <v>1.93</v>
          </cell>
          <cell r="DU1583">
            <v>0.68</v>
          </cell>
          <cell r="DV1583">
            <v>26.69</v>
          </cell>
          <cell r="DX1583">
            <v>71.052000000000007</v>
          </cell>
          <cell r="DY1583">
            <v>1.226</v>
          </cell>
          <cell r="EE1583">
            <v>0.30499999999999999</v>
          </cell>
          <cell r="EF1583">
            <v>62.56</v>
          </cell>
          <cell r="EH1583">
            <v>10.048999999999999</v>
          </cell>
          <cell r="EI1583">
            <v>0.78900000000000003</v>
          </cell>
          <cell r="EM1583">
            <v>0.13</v>
          </cell>
          <cell r="EN1583">
            <v>22.29</v>
          </cell>
          <cell r="EP1583">
            <v>5.78</v>
          </cell>
          <cell r="EQ1583">
            <v>6.9000000000000006E-2</v>
          </cell>
          <cell r="ER1583">
            <v>7.0000000000000001E-3</v>
          </cell>
          <cell r="ES1583">
            <v>43.14</v>
          </cell>
          <cell r="EU1583">
            <v>10.103</v>
          </cell>
          <cell r="EV1583">
            <v>9.9000000000000005E-2</v>
          </cell>
          <cell r="EX1583">
            <v>1.4999999999999999E-2</v>
          </cell>
          <cell r="EY1583">
            <v>59.07</v>
          </cell>
          <cell r="FA1583">
            <v>4.8840000000000003</v>
          </cell>
          <cell r="FB1583">
            <v>6.8000000000000005E-2</v>
          </cell>
          <cell r="FC1583">
            <v>6.0000000000000001E-3</v>
          </cell>
          <cell r="FD1583">
            <v>63.22</v>
          </cell>
          <cell r="FF1583">
            <v>3.1360000000000001</v>
          </cell>
          <cell r="FG1583">
            <v>4.0000000000000001E-3</v>
          </cell>
          <cell r="FH1583">
            <v>4.0000000000000001E-3</v>
          </cell>
          <cell r="FI1583">
            <v>73.47</v>
          </cell>
          <cell r="FK1583">
            <v>3.347</v>
          </cell>
          <cell r="FL1583">
            <v>0.26300000000000001</v>
          </cell>
          <cell r="FM1583">
            <v>4.0000000000000001E-3</v>
          </cell>
          <cell r="FN1583">
            <v>38.82</v>
          </cell>
          <cell r="FP1583">
            <v>96.28</v>
          </cell>
          <cell r="FQ1583">
            <v>0.19</v>
          </cell>
          <cell r="FR1583">
            <v>1.2789999999999999</v>
          </cell>
          <cell r="FU1583">
            <v>38.21</v>
          </cell>
          <cell r="FV1583">
            <v>0.16300000000000001</v>
          </cell>
          <cell r="FW1583">
            <v>7.2999999999999995E-2</v>
          </cell>
          <cell r="GB1583">
            <v>0</v>
          </cell>
          <cell r="GD1583">
            <v>146.16900000000007</v>
          </cell>
          <cell r="GE1583">
            <v>177.20099999999994</v>
          </cell>
          <cell r="GF1583">
            <v>13.329000000000001</v>
          </cell>
          <cell r="GG1583">
            <v>94.871999999999986</v>
          </cell>
          <cell r="GH1583">
            <v>25.214000000000002</v>
          </cell>
          <cell r="GI1583">
            <v>87.944000000000003</v>
          </cell>
          <cell r="GJ1583">
            <v>78.949999999999974</v>
          </cell>
          <cell r="GK1583">
            <v>809.2600000000001</v>
          </cell>
          <cell r="GL1583">
            <v>59.760862299999985</v>
          </cell>
          <cell r="GM1583">
            <v>528.03599999999949</v>
          </cell>
          <cell r="GN1583">
            <v>96.57999999999997</v>
          </cell>
          <cell r="GO1583">
            <v>474.84000000000026</v>
          </cell>
          <cell r="GP1583">
            <v>16.858000000000001</v>
          </cell>
          <cell r="GQ1583">
            <v>44.447999999999993</v>
          </cell>
          <cell r="GR1583">
            <v>3.4779999999999998</v>
          </cell>
          <cell r="GS1583">
            <v>45.441999999999993</v>
          </cell>
          <cell r="GT1583">
            <v>8.3960000000000008</v>
          </cell>
          <cell r="GU1583">
            <v>60.744</v>
          </cell>
          <cell r="GV1583">
            <v>12.18</v>
          </cell>
          <cell r="GW1583">
            <v>215.67092160000004</v>
          </cell>
          <cell r="GX1583">
            <v>16.080468</v>
          </cell>
          <cell r="GY1583">
            <v>47.824300000000022</v>
          </cell>
          <cell r="GZ1583">
            <v>23.807000000000002</v>
          </cell>
          <cell r="HA1583">
            <v>41.150999999999975</v>
          </cell>
          <cell r="HB1583">
            <v>3.3339999999999996</v>
          </cell>
          <cell r="HC1583">
            <v>7.4530000000000065</v>
          </cell>
          <cell r="HD1583">
            <v>43.356383999999998</v>
          </cell>
          <cell r="HE1583">
            <v>100.78214399999996</v>
          </cell>
          <cell r="HF1583">
            <v>2.29</v>
          </cell>
          <cell r="HG1583">
            <v>42.479999999999905</v>
          </cell>
          <cell r="HH1583">
            <v>49.230999999999959</v>
          </cell>
          <cell r="HI1583">
            <v>86.127000000000137</v>
          </cell>
          <cell r="HJ1583">
            <v>21.009999999999998</v>
          </cell>
          <cell r="HK1583">
            <v>124.17200000000005</v>
          </cell>
          <cell r="HL1583">
            <v>1.6708060000000002</v>
          </cell>
          <cell r="HM1583">
            <v>116.33810999999993</v>
          </cell>
          <cell r="HN1583">
            <v>67.056999999999974</v>
          </cell>
          <cell r="HO1583">
            <v>39.360815999999993</v>
          </cell>
          <cell r="HP1583">
            <v>39.357000000000006</v>
          </cell>
          <cell r="HQ1583">
            <v>14.978649599999999</v>
          </cell>
          <cell r="HR1583">
            <v>25.891000000000005</v>
          </cell>
          <cell r="HS1583">
            <v>22.988793600000008</v>
          </cell>
          <cell r="HT1583">
            <v>56.309999999999995</v>
          </cell>
          <cell r="HU1583">
            <v>80.360000000000142</v>
          </cell>
          <cell r="HV1583">
            <v>15.600000000000001</v>
          </cell>
          <cell r="HW1583">
            <v>45.138999999999989</v>
          </cell>
          <cell r="HX1583">
            <v>6.7830000000000013</v>
          </cell>
          <cell r="HY1583">
            <v>11.182000000000007</v>
          </cell>
          <cell r="HZ1583">
            <v>1.3559999999999999</v>
          </cell>
          <cell r="IA1583">
            <v>0.89300000000000068</v>
          </cell>
          <cell r="IB1583">
            <v>2.5899999999999985</v>
          </cell>
          <cell r="IC1583">
            <v>3.2739999999999982</v>
          </cell>
          <cell r="ID1583">
            <v>0.8620000000000001</v>
          </cell>
          <cell r="IE1583">
            <v>0.69800000000000051</v>
          </cell>
          <cell r="IF1583">
            <v>0.69500000000000028</v>
          </cell>
          <cell r="IG1583">
            <v>0.51200000000000034</v>
          </cell>
          <cell r="IH1583">
            <v>1.544</v>
          </cell>
          <cell r="II1583">
            <v>0.41500000000000031</v>
          </cell>
          <cell r="IJ1583">
            <v>6.2799999999999985</v>
          </cell>
          <cell r="IK1583">
            <v>110.58800000000006</v>
          </cell>
          <cell r="IL1583">
            <v>66.979000000000013</v>
          </cell>
          <cell r="IM1583">
            <v>125.72399999999993</v>
          </cell>
        </row>
        <row r="1584">
          <cell r="A1584">
            <v>43221</v>
          </cell>
          <cell r="B1584">
            <v>1</v>
          </cell>
          <cell r="C1584">
            <v>5</v>
          </cell>
          <cell r="D1584">
            <v>2018</v>
          </cell>
          <cell r="E1584" t="str">
            <v>152018</v>
          </cell>
          <cell r="F1584">
            <v>282.35000000000002</v>
          </cell>
          <cell r="G1584">
            <v>259.97000000000003</v>
          </cell>
          <cell r="H1584">
            <v>69.123000000000005</v>
          </cell>
          <cell r="I1584">
            <v>1.2949999999999999</v>
          </cell>
          <cell r="J1584">
            <v>0.68500000000000005</v>
          </cell>
          <cell r="K1584">
            <v>341.91</v>
          </cell>
          <cell r="M1584">
            <v>86.347999999999999</v>
          </cell>
          <cell r="N1584">
            <v>0.24099999999999999</v>
          </cell>
          <cell r="O1584">
            <v>0.65900000000000003</v>
          </cell>
          <cell r="P1584">
            <v>360.49</v>
          </cell>
          <cell r="R1584">
            <v>57.822000000000003</v>
          </cell>
          <cell r="S1584">
            <v>0</v>
          </cell>
          <cell r="T1584">
            <v>1.204</v>
          </cell>
          <cell r="U1584">
            <v>159.58000000000001</v>
          </cell>
          <cell r="W1584">
            <v>910.2</v>
          </cell>
          <cell r="X1584">
            <v>4.25</v>
          </cell>
          <cell r="AC1584">
            <v>4.25</v>
          </cell>
          <cell r="AD1584">
            <v>112.39</v>
          </cell>
          <cell r="AF1584">
            <v>336.36</v>
          </cell>
          <cell r="AG1584">
            <v>1.4345570000000001</v>
          </cell>
          <cell r="AH1584">
            <v>2.81</v>
          </cell>
          <cell r="AI1584">
            <v>38.08</v>
          </cell>
          <cell r="AJ1584">
            <v>18.25</v>
          </cell>
          <cell r="AK1584">
            <v>295.88</v>
          </cell>
          <cell r="AL1584">
            <v>0</v>
          </cell>
          <cell r="AM1584">
            <v>3.46</v>
          </cell>
          <cell r="AN1584">
            <v>216.3</v>
          </cell>
          <cell r="AP1584">
            <v>75.022999999999996</v>
          </cell>
          <cell r="AQ1584">
            <v>0.122</v>
          </cell>
          <cell r="AR1584">
            <v>7.1999999999999995E-2</v>
          </cell>
          <cell r="AS1584">
            <v>198.773</v>
          </cell>
          <cell r="AU1584">
            <v>59.887</v>
          </cell>
          <cell r="AV1584">
            <v>0.23400000000000001</v>
          </cell>
          <cell r="AW1584">
            <v>0.17299999999999999</v>
          </cell>
          <cell r="AX1584">
            <v>220.73</v>
          </cell>
          <cell r="AZ1584">
            <v>116.05500000000001</v>
          </cell>
          <cell r="BA1584">
            <v>6.7000000000000004E-2</v>
          </cell>
          <cell r="BB1584">
            <v>0.46100000000000002</v>
          </cell>
          <cell r="BC1584">
            <v>181.7</v>
          </cell>
          <cell r="BE1584">
            <v>283.05</v>
          </cell>
          <cell r="BF1584">
            <v>0.186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262.13</v>
          </cell>
          <cell r="BM1584">
            <v>100.25</v>
          </cell>
          <cell r="BN1584">
            <v>0.49399999999999999</v>
          </cell>
          <cell r="BO1584">
            <v>0</v>
          </cell>
          <cell r="BP1584">
            <v>271.69</v>
          </cell>
          <cell r="BQ1584" t="str">
            <v>-</v>
          </cell>
          <cell r="BR1584">
            <v>162.68899999999999</v>
          </cell>
          <cell r="BS1584">
            <v>0.27400000000000002</v>
          </cell>
          <cell r="BT1584">
            <v>5.0000000000000001E-3</v>
          </cell>
          <cell r="BU1584">
            <v>5.8490000000000002</v>
          </cell>
          <cell r="BV1584">
            <v>236.6</v>
          </cell>
          <cell r="BX1584">
            <v>63.613</v>
          </cell>
          <cell r="BY1584">
            <v>4.2000000000000003E-2</v>
          </cell>
          <cell r="BZ1584">
            <v>0</v>
          </cell>
          <cell r="CA1584">
            <v>86.49</v>
          </cell>
          <cell r="CC1584">
            <v>217.6</v>
          </cell>
          <cell r="CD1584">
            <v>3.5596800000000006</v>
          </cell>
          <cell r="CE1584">
            <v>1.861056</v>
          </cell>
          <cell r="CF1584">
            <v>150.79</v>
          </cell>
          <cell r="CH1584">
            <v>88.74</v>
          </cell>
          <cell r="CI1584">
            <v>0.12</v>
          </cell>
          <cell r="CJ1584">
            <v>0</v>
          </cell>
          <cell r="CK1584">
            <v>52.2</v>
          </cell>
          <cell r="CM1584">
            <v>237.81</v>
          </cell>
          <cell r="CN1584">
            <v>1.95</v>
          </cell>
          <cell r="CO1584">
            <v>0.155</v>
          </cell>
          <cell r="CP1584">
            <v>58.94</v>
          </cell>
          <cell r="CR1584">
            <v>165.32</v>
          </cell>
          <cell r="CS1584">
            <v>1.47</v>
          </cell>
          <cell r="CT1584">
            <v>0.25</v>
          </cell>
          <cell r="CU1584">
            <v>72.97</v>
          </cell>
          <cell r="CW1584">
            <v>74.819999999999993</v>
          </cell>
          <cell r="CX1584">
            <v>0.16556399999999999</v>
          </cell>
          <cell r="CY1584">
            <v>0.216027</v>
          </cell>
          <cell r="CZ1584">
            <v>1.300772</v>
          </cell>
          <cell r="DA1584">
            <v>1.516799</v>
          </cell>
          <cell r="DB1584">
            <v>44.15</v>
          </cell>
          <cell r="DD1584">
            <v>145.13</v>
          </cell>
          <cell r="DE1584">
            <v>2.524</v>
          </cell>
          <cell r="DF1584">
            <v>1.1144736</v>
          </cell>
          <cell r="DG1584">
            <v>51.12</v>
          </cell>
          <cell r="DI1584">
            <v>56.25</v>
          </cell>
          <cell r="DJ1584">
            <v>1.7450000000000001</v>
          </cell>
          <cell r="DK1584">
            <v>0.18040320000000001</v>
          </cell>
          <cell r="DL1584">
            <v>44.71</v>
          </cell>
          <cell r="DN1584">
            <v>27.667000000000002</v>
          </cell>
          <cell r="DO1584">
            <v>0.79800000000000004</v>
          </cell>
          <cell r="DP1584">
            <v>0.2261088</v>
          </cell>
          <cell r="DQ1584">
            <v>33.950000000000003</v>
          </cell>
          <cell r="DS1584">
            <v>209.96</v>
          </cell>
          <cell r="DT1584">
            <v>0.93</v>
          </cell>
          <cell r="DU1584">
            <v>0.68</v>
          </cell>
          <cell r="DV1584">
            <v>26.73</v>
          </cell>
          <cell r="DX1584">
            <v>71.531000000000006</v>
          </cell>
          <cell r="DY1584">
            <v>0.72299999999999998</v>
          </cell>
          <cell r="EE1584">
            <v>0.24399999999999999</v>
          </cell>
          <cell r="EF1584">
            <v>62.69</v>
          </cell>
          <cell r="EH1584">
            <v>10.422000000000001</v>
          </cell>
          <cell r="EI1584">
            <v>0.50900000000000001</v>
          </cell>
          <cell r="EM1584">
            <v>0.13600000000000001</v>
          </cell>
          <cell r="EN1584">
            <v>22.35</v>
          </cell>
          <cell r="EP1584">
            <v>5.8730000000000002</v>
          </cell>
          <cell r="EQ1584">
            <v>0.10100000000000001</v>
          </cell>
          <cell r="ER1584">
            <v>8.0000000000000002E-3</v>
          </cell>
          <cell r="ES1584">
            <v>43.16</v>
          </cell>
          <cell r="EU1584">
            <v>10.145</v>
          </cell>
          <cell r="EV1584">
            <v>5.6000000000000001E-2</v>
          </cell>
          <cell r="EX1584">
            <v>1.4E-2</v>
          </cell>
          <cell r="EY1584">
            <v>59.3</v>
          </cell>
          <cell r="FA1584">
            <v>5.16</v>
          </cell>
          <cell r="FB1584">
            <v>0.28199999999999997</v>
          </cell>
          <cell r="FC1584">
            <v>6.0000000000000001E-3</v>
          </cell>
          <cell r="FD1584">
            <v>63.25</v>
          </cell>
          <cell r="FF1584">
            <v>3.16</v>
          </cell>
          <cell r="FG1584">
            <v>2.8000000000000001E-2</v>
          </cell>
          <cell r="FH1584">
            <v>4.0000000000000001E-3</v>
          </cell>
          <cell r="FI1584">
            <v>73.62</v>
          </cell>
          <cell r="FK1584">
            <v>3.4790000000000001</v>
          </cell>
          <cell r="FL1584">
            <v>0.13600000000000001</v>
          </cell>
          <cell r="FM1584">
            <v>4.0000000000000001E-3</v>
          </cell>
          <cell r="FN1584">
            <v>38.74</v>
          </cell>
          <cell r="FP1584">
            <v>94.96</v>
          </cell>
          <cell r="FQ1584">
            <v>0.05</v>
          </cell>
          <cell r="FR1584">
            <v>1.2789999999999999</v>
          </cell>
          <cell r="FU1584">
            <v>38.299999999999997</v>
          </cell>
          <cell r="FV1584">
            <v>0.16300000000000001</v>
          </cell>
          <cell r="FW1584">
            <v>7.2999999999999995E-2</v>
          </cell>
          <cell r="GB1584">
            <v>0</v>
          </cell>
          <cell r="GD1584">
            <v>147.46400000000006</v>
          </cell>
          <cell r="GE1584">
            <v>177.88599999999994</v>
          </cell>
          <cell r="GF1584">
            <v>13.57</v>
          </cell>
          <cell r="GG1584">
            <v>95.530999999999992</v>
          </cell>
          <cell r="GH1584">
            <v>25.214000000000002</v>
          </cell>
          <cell r="GI1584">
            <v>89.147999999999996</v>
          </cell>
          <cell r="GJ1584">
            <v>83.199999999999974</v>
          </cell>
          <cell r="GK1584">
            <v>813.5100000000001</v>
          </cell>
          <cell r="GL1584">
            <v>61.195419299999983</v>
          </cell>
          <cell r="GM1584">
            <v>530.84599999999944</v>
          </cell>
          <cell r="GN1584">
            <v>96.57999999999997</v>
          </cell>
          <cell r="GO1584">
            <v>478.30000000000024</v>
          </cell>
          <cell r="GP1584">
            <v>16.98</v>
          </cell>
          <cell r="GQ1584">
            <v>44.519999999999996</v>
          </cell>
          <cell r="GR1584">
            <v>3.7119999999999997</v>
          </cell>
          <cell r="GS1584">
            <v>45.614999999999995</v>
          </cell>
          <cell r="GT1584">
            <v>8.463000000000001</v>
          </cell>
          <cell r="GU1584">
            <v>61.204999999999998</v>
          </cell>
          <cell r="GV1584">
            <v>12.366</v>
          </cell>
          <cell r="GW1584">
            <v>215.67092160000004</v>
          </cell>
          <cell r="GX1584">
            <v>16.574468</v>
          </cell>
          <cell r="GY1584">
            <v>47.824300000000022</v>
          </cell>
          <cell r="GZ1584">
            <v>24.081000000000003</v>
          </cell>
          <cell r="HA1584">
            <v>41.155999999999977</v>
          </cell>
          <cell r="HB1584">
            <v>3.3759999999999994</v>
          </cell>
          <cell r="HC1584">
            <v>7.4530000000000065</v>
          </cell>
          <cell r="HD1584">
            <v>46.916063999999999</v>
          </cell>
          <cell r="HE1584">
            <v>102.64319999999996</v>
          </cell>
          <cell r="HF1584">
            <v>2.41</v>
          </cell>
          <cell r="HG1584">
            <v>42.479999999999905</v>
          </cell>
          <cell r="HH1584">
            <v>51.180999999999962</v>
          </cell>
          <cell r="HI1584">
            <v>86.282000000000139</v>
          </cell>
          <cell r="HJ1584">
            <v>22.479999999999997</v>
          </cell>
          <cell r="HK1584">
            <v>124.42200000000005</v>
          </cell>
          <cell r="HL1584">
            <v>1.8363700000000003</v>
          </cell>
          <cell r="HM1584">
            <v>117.85490899999994</v>
          </cell>
          <cell r="HN1584">
            <v>69.580999999999975</v>
          </cell>
          <cell r="HO1584">
            <v>40.475289599999989</v>
          </cell>
          <cell r="HP1584">
            <v>41.102000000000004</v>
          </cell>
          <cell r="HQ1584">
            <v>15.1590528</v>
          </cell>
          <cell r="HR1584">
            <v>26.689000000000007</v>
          </cell>
          <cell r="HS1584">
            <v>23.214902400000007</v>
          </cell>
          <cell r="HT1584">
            <v>57.239999999999995</v>
          </cell>
          <cell r="HU1584">
            <v>81.040000000000148</v>
          </cell>
          <cell r="HV1584">
            <v>16.323</v>
          </cell>
          <cell r="HW1584">
            <v>45.382999999999988</v>
          </cell>
          <cell r="HX1584">
            <v>7.2920000000000016</v>
          </cell>
          <cell r="HY1584">
            <v>11.318000000000007</v>
          </cell>
          <cell r="HZ1584">
            <v>1.4569999999999999</v>
          </cell>
          <cell r="IA1584">
            <v>0.90100000000000069</v>
          </cell>
          <cell r="IB1584">
            <v>2.6459999999999986</v>
          </cell>
          <cell r="IC1584">
            <v>3.287999999999998</v>
          </cell>
          <cell r="ID1584">
            <v>1.1440000000000001</v>
          </cell>
          <cell r="IE1584">
            <v>0.70400000000000051</v>
          </cell>
          <cell r="IF1584">
            <v>0.72300000000000031</v>
          </cell>
          <cell r="IG1584">
            <v>0.51600000000000035</v>
          </cell>
          <cell r="IH1584">
            <v>1.6800000000000002</v>
          </cell>
          <cell r="II1584">
            <v>0.41900000000000032</v>
          </cell>
          <cell r="IJ1584">
            <v>6.3299999999999983</v>
          </cell>
          <cell r="IK1584">
            <v>111.86700000000006</v>
          </cell>
          <cell r="IL1584">
            <v>67.14200000000001</v>
          </cell>
          <cell r="IM1584">
            <v>125.79699999999993</v>
          </cell>
        </row>
        <row r="1585">
          <cell r="A1585">
            <v>43222</v>
          </cell>
          <cell r="B1585">
            <v>2</v>
          </cell>
          <cell r="C1585">
            <v>5</v>
          </cell>
          <cell r="D1585">
            <v>2018</v>
          </cell>
          <cell r="E1585" t="str">
            <v>252018</v>
          </cell>
          <cell r="F1585">
            <v>282.38</v>
          </cell>
          <cell r="G1585">
            <v>259.97000000000003</v>
          </cell>
          <cell r="H1585">
            <v>69.481999999999999</v>
          </cell>
          <cell r="I1585">
            <v>0.89400000000000002</v>
          </cell>
          <cell r="J1585">
            <v>0.53500000000000003</v>
          </cell>
          <cell r="K1585">
            <v>341.89</v>
          </cell>
          <cell r="M1585">
            <v>86.18</v>
          </cell>
          <cell r="N1585">
            <v>7.0000000000000001E-3</v>
          </cell>
          <cell r="O1585">
            <v>0.17499999999999999</v>
          </cell>
          <cell r="P1585">
            <v>360.69</v>
          </cell>
          <cell r="R1585">
            <v>59.381999999999998</v>
          </cell>
          <cell r="S1585">
            <v>2.0209999999999999</v>
          </cell>
          <cell r="T1585">
            <v>0.42</v>
          </cell>
          <cell r="U1585">
            <v>159.59</v>
          </cell>
          <cell r="W1585">
            <v>912.1</v>
          </cell>
          <cell r="X1585">
            <v>6.78</v>
          </cell>
          <cell r="AC1585">
            <v>4.88</v>
          </cell>
          <cell r="AD1585">
            <v>112.36</v>
          </cell>
          <cell r="AF1585">
            <v>335.64</v>
          </cell>
          <cell r="AG1585">
            <v>2.0880000000000001</v>
          </cell>
          <cell r="AH1585">
            <v>2.81</v>
          </cell>
          <cell r="AI1585">
            <v>38.06</v>
          </cell>
          <cell r="AJ1585">
            <v>18.2</v>
          </cell>
          <cell r="AK1585">
            <v>293.66000000000003</v>
          </cell>
          <cell r="AL1585">
            <v>1.64</v>
          </cell>
          <cell r="AM1585">
            <v>3.46</v>
          </cell>
          <cell r="AN1585">
            <v>216.37</v>
          </cell>
          <cell r="AP1585">
            <v>75.869</v>
          </cell>
          <cell r="AQ1585">
            <v>0.49199999999999999</v>
          </cell>
          <cell r="AR1585">
            <v>0</v>
          </cell>
          <cell r="AS1585">
            <v>198.77500000000001</v>
          </cell>
          <cell r="AU1585">
            <v>59.927</v>
          </cell>
          <cell r="AV1585">
            <v>0.22</v>
          </cell>
          <cell r="AW1585">
            <v>0.18</v>
          </cell>
          <cell r="AX1585">
            <v>220.71</v>
          </cell>
          <cell r="AZ1585">
            <v>115.61499999999999</v>
          </cell>
          <cell r="BA1585">
            <v>0.08</v>
          </cell>
          <cell r="BB1585">
            <v>0.42899999999999999</v>
          </cell>
          <cell r="BC1585">
            <v>181.7</v>
          </cell>
          <cell r="BE1585">
            <v>283.05</v>
          </cell>
          <cell r="BF1585">
            <v>0.16500000000000001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262.14999999999998</v>
          </cell>
          <cell r="BM1585">
            <v>100.46</v>
          </cell>
          <cell r="BN1585">
            <v>0.27700000000000002</v>
          </cell>
          <cell r="BO1585">
            <v>0</v>
          </cell>
          <cell r="BP1585">
            <v>271.62</v>
          </cell>
          <cell r="BQ1585" t="str">
            <v>-</v>
          </cell>
          <cell r="BR1585">
            <v>163.95</v>
          </cell>
          <cell r="BS1585">
            <v>0.87</v>
          </cell>
          <cell r="BT1585">
            <v>0</v>
          </cell>
          <cell r="BU1585">
            <v>8.67</v>
          </cell>
          <cell r="BV1585">
            <v>236.6</v>
          </cell>
          <cell r="BX1585">
            <v>63.613</v>
          </cell>
          <cell r="BY1585">
            <v>0.04</v>
          </cell>
          <cell r="BZ1585">
            <v>0</v>
          </cell>
          <cell r="CA1585">
            <v>86.534999999999997</v>
          </cell>
          <cell r="CC1585">
            <v>219.4</v>
          </cell>
          <cell r="CD1585">
            <v>3.7601280000000004</v>
          </cell>
          <cell r="CE1585">
            <v>1.862784</v>
          </cell>
          <cell r="CF1585">
            <v>150.81</v>
          </cell>
          <cell r="CH1585">
            <v>88.97</v>
          </cell>
          <cell r="CI1585">
            <v>0.23</v>
          </cell>
          <cell r="CJ1585">
            <v>0</v>
          </cell>
          <cell r="CK1585">
            <v>52.26</v>
          </cell>
          <cell r="CM1585">
            <v>239.29</v>
          </cell>
          <cell r="CN1585">
            <v>1.71</v>
          </cell>
          <cell r="CO1585">
            <v>0.155</v>
          </cell>
          <cell r="CP1585">
            <v>59.06</v>
          </cell>
          <cell r="CR1585">
            <v>168.92</v>
          </cell>
          <cell r="CS1585">
            <v>3.93</v>
          </cell>
          <cell r="CT1585">
            <v>0.22</v>
          </cell>
          <cell r="CU1585">
            <v>72.47</v>
          </cell>
          <cell r="CW1585">
            <v>73.34</v>
          </cell>
          <cell r="CX1585">
            <v>7.1928000000000006E-2</v>
          </cell>
          <cell r="CY1585">
            <v>0.216054</v>
          </cell>
          <cell r="CZ1585">
            <v>1.3005679999999999</v>
          </cell>
          <cell r="DA1585">
            <v>1.5166219999999999</v>
          </cell>
          <cell r="DB1585">
            <v>44.14</v>
          </cell>
          <cell r="DD1585">
            <v>144.911</v>
          </cell>
          <cell r="DE1585">
            <v>1.43</v>
          </cell>
          <cell r="DF1585">
            <v>1.3420512</v>
          </cell>
          <cell r="DG1585">
            <v>51.19</v>
          </cell>
          <cell r="DI1585">
            <v>56.914999999999999</v>
          </cell>
          <cell r="DJ1585">
            <v>1.24</v>
          </cell>
          <cell r="DK1585">
            <v>0.18213120000000002</v>
          </cell>
          <cell r="DL1585">
            <v>44.72</v>
          </cell>
          <cell r="DN1585">
            <v>27.756</v>
          </cell>
          <cell r="DO1585">
            <v>0.35799999999999998</v>
          </cell>
          <cell r="DP1585">
            <v>0.22619520000000001</v>
          </cell>
          <cell r="DQ1585">
            <v>33.950000000000003</v>
          </cell>
          <cell r="DS1585">
            <v>209.96</v>
          </cell>
          <cell r="DT1585">
            <v>0.93</v>
          </cell>
          <cell r="DU1585">
            <v>0.68</v>
          </cell>
          <cell r="DV1585">
            <v>26.74</v>
          </cell>
          <cell r="DX1585">
            <v>71.652000000000001</v>
          </cell>
          <cell r="DY1585">
            <v>0.42799999999999999</v>
          </cell>
          <cell r="EE1585">
            <v>0.307</v>
          </cell>
          <cell r="EF1585">
            <v>62.75</v>
          </cell>
          <cell r="EH1585">
            <v>10.593999999999999</v>
          </cell>
          <cell r="EI1585">
            <v>0.30499999999999999</v>
          </cell>
          <cell r="EM1585">
            <v>0.13300000000000001</v>
          </cell>
          <cell r="EN1585">
            <v>22.37</v>
          </cell>
          <cell r="EP1585">
            <v>5.9039999999999999</v>
          </cell>
          <cell r="EQ1585">
            <v>9.5000000000000001E-2</v>
          </cell>
          <cell r="ER1585">
            <v>6.4000000000000001E-2</v>
          </cell>
          <cell r="ES1585">
            <v>43.19</v>
          </cell>
          <cell r="EU1585">
            <v>10.208</v>
          </cell>
          <cell r="EV1585">
            <v>7.8E-2</v>
          </cell>
          <cell r="EX1585">
            <v>1.4999999999999999E-2</v>
          </cell>
          <cell r="EY1585">
            <v>59.4</v>
          </cell>
          <cell r="FA1585">
            <v>5.28</v>
          </cell>
          <cell r="FB1585">
            <v>0.126</v>
          </cell>
          <cell r="FC1585">
            <v>6.0000000000000001E-3</v>
          </cell>
          <cell r="FD1585">
            <v>63.25</v>
          </cell>
          <cell r="FF1585">
            <v>3.16</v>
          </cell>
          <cell r="FG1585">
            <v>4.0000000000000001E-3</v>
          </cell>
          <cell r="FH1585">
            <v>4.0000000000000001E-3</v>
          </cell>
          <cell r="FI1585">
            <v>73.72</v>
          </cell>
          <cell r="FK1585">
            <v>3.569</v>
          </cell>
          <cell r="FL1585">
            <v>0.155</v>
          </cell>
          <cell r="FM1585">
            <v>6.5000000000000002E-2</v>
          </cell>
          <cell r="FN1585">
            <v>38.67</v>
          </cell>
          <cell r="FP1585">
            <v>93.82</v>
          </cell>
          <cell r="FQ1585">
            <v>0.2</v>
          </cell>
          <cell r="FR1585">
            <v>1.2789999999999999</v>
          </cell>
          <cell r="FU1585">
            <v>38.21</v>
          </cell>
          <cell r="FV1585">
            <v>0</v>
          </cell>
          <cell r="FW1585">
            <v>7.2999999999999995E-2</v>
          </cell>
          <cell r="GB1585">
            <v>0</v>
          </cell>
          <cell r="GD1585">
            <v>148.35800000000006</v>
          </cell>
          <cell r="GE1585">
            <v>178.42099999999994</v>
          </cell>
          <cell r="GF1585">
            <v>13.577</v>
          </cell>
          <cell r="GG1585">
            <v>95.705999999999989</v>
          </cell>
          <cell r="GH1585">
            <v>27.235000000000003</v>
          </cell>
          <cell r="GI1585">
            <v>89.567999999999998</v>
          </cell>
          <cell r="GJ1585">
            <v>89.979999999999976</v>
          </cell>
          <cell r="GK1585">
            <v>818.3900000000001</v>
          </cell>
          <cell r="GL1585">
            <v>63.283419299999984</v>
          </cell>
          <cell r="GM1585">
            <v>533.65599999999938</v>
          </cell>
          <cell r="GN1585">
            <v>98.21999999999997</v>
          </cell>
          <cell r="GO1585">
            <v>481.76000000000022</v>
          </cell>
          <cell r="GP1585">
            <v>17.472000000000001</v>
          </cell>
          <cell r="GQ1585">
            <v>44.519999999999996</v>
          </cell>
          <cell r="GR1585">
            <v>3.9319999999999999</v>
          </cell>
          <cell r="GS1585">
            <v>45.794999999999995</v>
          </cell>
          <cell r="GT1585">
            <v>8.543000000000001</v>
          </cell>
          <cell r="GU1585">
            <v>61.634</v>
          </cell>
          <cell r="GV1585">
            <v>12.530999999999999</v>
          </cell>
          <cell r="GW1585">
            <v>215.67092160000004</v>
          </cell>
          <cell r="GX1585">
            <v>16.851468000000001</v>
          </cell>
          <cell r="GY1585">
            <v>47.824300000000022</v>
          </cell>
          <cell r="GZ1585">
            <v>24.951000000000004</v>
          </cell>
          <cell r="HA1585">
            <v>41.155999999999977</v>
          </cell>
          <cell r="HB1585">
            <v>3.4159999999999995</v>
          </cell>
          <cell r="HC1585">
            <v>7.4530000000000065</v>
          </cell>
          <cell r="HD1585">
            <v>50.676192</v>
          </cell>
          <cell r="HE1585">
            <v>104.50598399999997</v>
          </cell>
          <cell r="HF1585">
            <v>2.64</v>
          </cell>
          <cell r="HG1585">
            <v>42.479999999999905</v>
          </cell>
          <cell r="HH1585">
            <v>52.890999999999963</v>
          </cell>
          <cell r="HI1585">
            <v>86.43700000000014</v>
          </cell>
          <cell r="HJ1585">
            <v>26.409999999999997</v>
          </cell>
          <cell r="HK1585">
            <v>124.64200000000005</v>
          </cell>
          <cell r="HL1585">
            <v>1.9082980000000003</v>
          </cell>
          <cell r="HM1585">
            <v>119.37153099999993</v>
          </cell>
          <cell r="HN1585">
            <v>71.010999999999981</v>
          </cell>
          <cell r="HO1585">
            <v>41.81734079999999</v>
          </cell>
          <cell r="HP1585">
            <v>42.342000000000006</v>
          </cell>
          <cell r="HQ1585">
            <v>15.341184</v>
          </cell>
          <cell r="HR1585">
            <v>27.047000000000008</v>
          </cell>
          <cell r="HS1585">
            <v>23.441097600000006</v>
          </cell>
          <cell r="HT1585">
            <v>58.169999999999995</v>
          </cell>
          <cell r="HU1585">
            <v>81.720000000000155</v>
          </cell>
          <cell r="HV1585">
            <v>16.751000000000001</v>
          </cell>
          <cell r="HW1585">
            <v>45.689999999999991</v>
          </cell>
          <cell r="HX1585">
            <v>7.5970000000000013</v>
          </cell>
          <cell r="HY1585">
            <v>11.451000000000008</v>
          </cell>
          <cell r="HZ1585">
            <v>1.5519999999999998</v>
          </cell>
          <cell r="IA1585">
            <v>0.96500000000000075</v>
          </cell>
          <cell r="IB1585">
            <v>2.7239999999999984</v>
          </cell>
          <cell r="IC1585">
            <v>3.3029999999999982</v>
          </cell>
          <cell r="ID1585">
            <v>1.27</v>
          </cell>
          <cell r="IE1585">
            <v>0.71000000000000052</v>
          </cell>
          <cell r="IF1585">
            <v>0.72700000000000031</v>
          </cell>
          <cell r="IG1585">
            <v>0.52000000000000035</v>
          </cell>
          <cell r="IH1585">
            <v>1.8350000000000002</v>
          </cell>
          <cell r="II1585">
            <v>0.48400000000000032</v>
          </cell>
          <cell r="IJ1585">
            <v>6.5299999999999985</v>
          </cell>
          <cell r="IK1585">
            <v>113.14600000000006</v>
          </cell>
          <cell r="IL1585">
            <v>67.14200000000001</v>
          </cell>
          <cell r="IM1585">
            <v>125.86999999999992</v>
          </cell>
        </row>
        <row r="1586">
          <cell r="A1586">
            <v>43223</v>
          </cell>
          <cell r="B1586">
            <v>3</v>
          </cell>
          <cell r="C1586">
            <v>5</v>
          </cell>
          <cell r="D1586">
            <v>2018</v>
          </cell>
          <cell r="E1586" t="str">
            <v>352018</v>
          </cell>
          <cell r="F1586">
            <v>282.34199999999998</v>
          </cell>
          <cell r="G1586">
            <v>260.29000000000002</v>
          </cell>
          <cell r="H1586">
            <v>69.027000000000001</v>
          </cell>
          <cell r="I1586">
            <v>2.4249999999999998</v>
          </cell>
          <cell r="J1586">
            <v>2.88</v>
          </cell>
          <cell r="K1586">
            <v>342.07</v>
          </cell>
          <cell r="M1586">
            <v>87.647000000000006</v>
          </cell>
          <cell r="N1586">
            <v>1.63</v>
          </cell>
          <cell r="O1586">
            <v>0.16400000000000001</v>
          </cell>
          <cell r="P1586">
            <v>361</v>
          </cell>
          <cell r="R1586">
            <v>61.8</v>
          </cell>
          <cell r="S1586">
            <v>2.5819999999999999</v>
          </cell>
          <cell r="T1586">
            <v>0.122</v>
          </cell>
          <cell r="U1586">
            <v>159.59</v>
          </cell>
          <cell r="W1586">
            <v>912.1</v>
          </cell>
          <cell r="X1586">
            <v>5.88</v>
          </cell>
          <cell r="AC1586">
            <v>5.88</v>
          </cell>
          <cell r="AD1586">
            <v>112.32</v>
          </cell>
          <cell r="AF1586">
            <v>334.68</v>
          </cell>
          <cell r="AG1586">
            <v>1.6866159999999999</v>
          </cell>
          <cell r="AH1586">
            <v>2.59</v>
          </cell>
          <cell r="AI1586">
            <v>38.020000000000003</v>
          </cell>
          <cell r="AJ1586">
            <v>18.2</v>
          </cell>
          <cell r="AK1586">
            <v>289.22000000000003</v>
          </cell>
          <cell r="AL1586">
            <v>0</v>
          </cell>
          <cell r="AM1586">
            <v>3.46</v>
          </cell>
          <cell r="AN1586">
            <v>216.38</v>
          </cell>
          <cell r="AP1586">
            <v>75.989999999999995</v>
          </cell>
          <cell r="AQ1586">
            <v>0.2</v>
          </cell>
          <cell r="AR1586">
            <v>0</v>
          </cell>
          <cell r="AS1586">
            <v>198.77</v>
          </cell>
          <cell r="AU1586">
            <v>59.826000000000001</v>
          </cell>
          <cell r="AV1586">
            <v>7.6999999999999999E-2</v>
          </cell>
          <cell r="AW1586">
            <v>0.17899999999999999</v>
          </cell>
          <cell r="AX1586">
            <v>220.71</v>
          </cell>
          <cell r="AZ1586">
            <v>115.61499999999999</v>
          </cell>
          <cell r="BA1586">
            <v>0.56599999999999995</v>
          </cell>
          <cell r="BB1586">
            <v>0.42899999999999999</v>
          </cell>
          <cell r="BC1586">
            <v>181.71</v>
          </cell>
          <cell r="BE1586">
            <v>283.61</v>
          </cell>
          <cell r="BF1586">
            <v>0.73299999999999998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262.17</v>
          </cell>
          <cell r="BM1586">
            <v>100.68</v>
          </cell>
          <cell r="BN1586">
            <v>0.27700000000000002</v>
          </cell>
          <cell r="BO1586">
            <v>0</v>
          </cell>
          <cell r="BP1586">
            <v>271.69</v>
          </cell>
          <cell r="BQ1586" t="str">
            <v>-</v>
          </cell>
          <cell r="BR1586">
            <v>164.184</v>
          </cell>
          <cell r="BS1586">
            <v>0.253</v>
          </cell>
          <cell r="BT1586">
            <v>0</v>
          </cell>
          <cell r="BU1586">
            <v>7.3440000000000003</v>
          </cell>
          <cell r="BV1586">
            <v>236.6</v>
          </cell>
          <cell r="BX1586">
            <v>63.613</v>
          </cell>
          <cell r="BY1586">
            <v>4.2000000000000003E-2</v>
          </cell>
          <cell r="BZ1586">
            <v>0</v>
          </cell>
          <cell r="CA1586">
            <v>86.575000000000003</v>
          </cell>
          <cell r="CC1586">
            <v>221</v>
          </cell>
          <cell r="CD1586">
            <v>3.5596800000000006</v>
          </cell>
          <cell r="CE1586">
            <v>1.8645119999999999</v>
          </cell>
          <cell r="CF1586">
            <v>150.84</v>
          </cell>
          <cell r="CH1586">
            <v>89.38</v>
          </cell>
          <cell r="CI1586">
            <v>0.41</v>
          </cell>
          <cell r="CJ1586">
            <v>0</v>
          </cell>
          <cell r="CK1586">
            <v>52.34</v>
          </cell>
          <cell r="CM1586">
            <v>241.27</v>
          </cell>
          <cell r="CN1586">
            <v>2.21</v>
          </cell>
          <cell r="CO1586">
            <v>0.155</v>
          </cell>
          <cell r="CP1586">
            <v>59.13</v>
          </cell>
          <cell r="CR1586">
            <v>171.16</v>
          </cell>
          <cell r="CS1586">
            <v>2.57</v>
          </cell>
          <cell r="CT1586">
            <v>0.22</v>
          </cell>
          <cell r="CU1586">
            <v>72.37</v>
          </cell>
          <cell r="CW1586">
            <v>73.05</v>
          </cell>
          <cell r="CX1586">
            <v>1.4726E-2</v>
          </cell>
          <cell r="CY1586">
            <v>0.21601300000000001</v>
          </cell>
          <cell r="CZ1586">
            <v>5.9561999999999997E-2</v>
          </cell>
          <cell r="DA1586">
            <v>0.27557500000000001</v>
          </cell>
          <cell r="DB1586">
            <v>44.13</v>
          </cell>
          <cell r="DD1586">
            <v>144.691</v>
          </cell>
          <cell r="DE1586">
            <v>1.506</v>
          </cell>
          <cell r="DF1586">
            <v>1.3416192</v>
          </cell>
          <cell r="DG1586">
            <v>51.19</v>
          </cell>
          <cell r="DI1586">
            <v>56.914999999999999</v>
          </cell>
          <cell r="DJ1586">
            <v>0.79700000000000004</v>
          </cell>
          <cell r="DK1586">
            <v>0.60721919999999996</v>
          </cell>
          <cell r="DL1586">
            <v>44.72</v>
          </cell>
          <cell r="DN1586">
            <v>27.756</v>
          </cell>
          <cell r="DO1586">
            <v>0.27</v>
          </cell>
          <cell r="DP1586">
            <v>0.22619520000000001</v>
          </cell>
          <cell r="DQ1586">
            <v>33.92</v>
          </cell>
          <cell r="DS1586">
            <v>209.06</v>
          </cell>
          <cell r="DT1586">
            <v>0</v>
          </cell>
          <cell r="DU1586">
            <v>0.68</v>
          </cell>
          <cell r="DV1586">
            <v>26.74</v>
          </cell>
          <cell r="DX1586">
            <v>71.652000000000001</v>
          </cell>
          <cell r="DY1586">
            <v>0.29599999999999999</v>
          </cell>
          <cell r="EE1586">
            <v>0.29599999999999999</v>
          </cell>
          <cell r="EF1586">
            <v>62.8</v>
          </cell>
          <cell r="EH1586">
            <v>10.737</v>
          </cell>
          <cell r="EI1586">
            <v>0.28799999999999998</v>
          </cell>
          <cell r="EM1586">
            <v>0.14499999999999999</v>
          </cell>
          <cell r="EN1586">
            <v>22.37</v>
          </cell>
          <cell r="EP1586">
            <v>5.9039999999999999</v>
          </cell>
          <cell r="EQ1586">
            <v>6.4000000000000001E-2</v>
          </cell>
          <cell r="ER1586">
            <v>6.4000000000000001E-2</v>
          </cell>
          <cell r="ES1586">
            <v>43.19</v>
          </cell>
          <cell r="EU1586">
            <v>10.208</v>
          </cell>
          <cell r="EV1586">
            <v>1.2E-2</v>
          </cell>
          <cell r="EX1586">
            <v>1.2E-2</v>
          </cell>
          <cell r="EY1586">
            <v>59.45</v>
          </cell>
          <cell r="FA1586">
            <v>5.34</v>
          </cell>
          <cell r="FB1586">
            <v>6.6000000000000003E-2</v>
          </cell>
          <cell r="FC1586">
            <v>6.0000000000000001E-3</v>
          </cell>
          <cell r="FD1586">
            <v>63.35</v>
          </cell>
          <cell r="FF1586">
            <v>3.24</v>
          </cell>
          <cell r="FG1586">
            <v>8.4000000000000005E-2</v>
          </cell>
          <cell r="FH1586">
            <v>4.0000000000000001E-3</v>
          </cell>
          <cell r="FI1586">
            <v>73.77</v>
          </cell>
          <cell r="FK1586">
            <v>3.6139999999999999</v>
          </cell>
          <cell r="FL1586">
            <v>0.11</v>
          </cell>
          <cell r="FM1586">
            <v>6.5000000000000002E-2</v>
          </cell>
          <cell r="FN1586">
            <v>38.590000000000003</v>
          </cell>
          <cell r="FP1586">
            <v>92.51</v>
          </cell>
          <cell r="FQ1586">
            <v>0.05</v>
          </cell>
          <cell r="FR1586">
            <v>1.2789999999999999</v>
          </cell>
          <cell r="FU1586">
            <v>38.75</v>
          </cell>
          <cell r="FV1586">
            <v>0.61299999999999999</v>
          </cell>
          <cell r="FW1586">
            <v>7.2999999999999995E-2</v>
          </cell>
          <cell r="GB1586">
            <v>0</v>
          </cell>
          <cell r="GD1586">
            <v>150.78300000000007</v>
          </cell>
          <cell r="GE1586">
            <v>181.30099999999993</v>
          </cell>
          <cell r="GF1586">
            <v>15.207000000000001</v>
          </cell>
          <cell r="GG1586">
            <v>95.86999999999999</v>
          </cell>
          <cell r="GH1586">
            <v>29.817000000000004</v>
          </cell>
          <cell r="GI1586">
            <v>89.69</v>
          </cell>
          <cell r="GJ1586">
            <v>95.859999999999971</v>
          </cell>
          <cell r="GK1586">
            <v>824.2700000000001</v>
          </cell>
          <cell r="GL1586">
            <v>64.970035299999978</v>
          </cell>
          <cell r="GM1586">
            <v>536.24599999999941</v>
          </cell>
          <cell r="GN1586">
            <v>98.21999999999997</v>
          </cell>
          <cell r="GO1586">
            <v>485.2200000000002</v>
          </cell>
          <cell r="GP1586">
            <v>17.672000000000001</v>
          </cell>
          <cell r="GQ1586">
            <v>44.519999999999996</v>
          </cell>
          <cell r="GR1586">
            <v>4.0090000000000003</v>
          </cell>
          <cell r="GS1586">
            <v>45.973999999999997</v>
          </cell>
          <cell r="GT1586">
            <v>9.1090000000000018</v>
          </cell>
          <cell r="GU1586">
            <v>62.063000000000002</v>
          </cell>
          <cell r="GV1586">
            <v>13.263999999999999</v>
          </cell>
          <cell r="GW1586">
            <v>215.67092160000004</v>
          </cell>
          <cell r="GX1586">
            <v>17.128468000000002</v>
          </cell>
          <cell r="GY1586">
            <v>47.824300000000022</v>
          </cell>
          <cell r="GZ1586">
            <v>25.204000000000004</v>
          </cell>
          <cell r="HA1586">
            <v>41.155999999999977</v>
          </cell>
          <cell r="HB1586">
            <v>3.4579999999999993</v>
          </cell>
          <cell r="HC1586">
            <v>7.4530000000000065</v>
          </cell>
          <cell r="HD1586">
            <v>54.235872000000001</v>
          </cell>
          <cell r="HE1586">
            <v>106.37049599999997</v>
          </cell>
          <cell r="HF1586">
            <v>3.0500000000000003</v>
          </cell>
          <cell r="HG1586">
            <v>42.479999999999905</v>
          </cell>
          <cell r="HH1586">
            <v>55.100999999999964</v>
          </cell>
          <cell r="HI1586">
            <v>86.592000000000141</v>
          </cell>
          <cell r="HJ1586">
            <v>28.979999999999997</v>
          </cell>
          <cell r="HK1586">
            <v>124.86200000000005</v>
          </cell>
          <cell r="HL1586">
            <v>1.9230240000000003</v>
          </cell>
          <cell r="HM1586">
            <v>119.64710599999994</v>
          </cell>
          <cell r="HN1586">
            <v>72.516999999999982</v>
          </cell>
          <cell r="HO1586">
            <v>43.158959999999986</v>
          </cell>
          <cell r="HP1586">
            <v>43.139000000000003</v>
          </cell>
          <cell r="HQ1586">
            <v>15.9484032</v>
          </cell>
          <cell r="HR1586">
            <v>27.317000000000007</v>
          </cell>
          <cell r="HS1586">
            <v>23.667292800000006</v>
          </cell>
          <cell r="HT1586">
            <v>58.169999999999995</v>
          </cell>
          <cell r="HU1586">
            <v>82.400000000000162</v>
          </cell>
          <cell r="HV1586">
            <v>17.047000000000001</v>
          </cell>
          <cell r="HW1586">
            <v>45.98599999999999</v>
          </cell>
          <cell r="HX1586">
            <v>7.8850000000000016</v>
          </cell>
          <cell r="HY1586">
            <v>11.596000000000007</v>
          </cell>
          <cell r="HZ1586">
            <v>1.6159999999999999</v>
          </cell>
          <cell r="IA1586">
            <v>1.0290000000000008</v>
          </cell>
          <cell r="IB1586">
            <v>2.7359999999999984</v>
          </cell>
          <cell r="IC1586">
            <v>3.3149999999999982</v>
          </cell>
          <cell r="ID1586">
            <v>1.3360000000000001</v>
          </cell>
          <cell r="IE1586">
            <v>0.71600000000000052</v>
          </cell>
          <cell r="IF1586">
            <v>0.81100000000000028</v>
          </cell>
          <cell r="IG1586">
            <v>0.52400000000000035</v>
          </cell>
          <cell r="IH1586">
            <v>1.9450000000000003</v>
          </cell>
          <cell r="II1586">
            <v>0.54900000000000038</v>
          </cell>
          <cell r="IJ1586">
            <v>6.5799999999999983</v>
          </cell>
          <cell r="IK1586">
            <v>114.42500000000005</v>
          </cell>
          <cell r="IL1586">
            <v>67.75500000000001</v>
          </cell>
          <cell r="IM1586">
            <v>125.94299999999991</v>
          </cell>
        </row>
        <row r="1587">
          <cell r="A1587">
            <v>43224</v>
          </cell>
          <cell r="B1587">
            <v>4</v>
          </cell>
          <cell r="C1587">
            <v>5</v>
          </cell>
          <cell r="D1587">
            <v>2018</v>
          </cell>
          <cell r="E1587" t="str">
            <v>452018</v>
          </cell>
          <cell r="F1587">
            <v>282.23</v>
          </cell>
          <cell r="G1587">
            <v>260.27999999999997</v>
          </cell>
          <cell r="H1587">
            <v>67.688000000000002</v>
          </cell>
          <cell r="I1587">
            <v>3.2330000000000001</v>
          </cell>
          <cell r="J1587">
            <v>4.5720000000000001</v>
          </cell>
          <cell r="K1587">
            <v>342.22</v>
          </cell>
          <cell r="M1587">
            <v>88.817999999999998</v>
          </cell>
          <cell r="N1587">
            <v>1.335</v>
          </cell>
          <cell r="O1587">
            <v>0.16400000000000001</v>
          </cell>
          <cell r="P1587">
            <v>361.1</v>
          </cell>
          <cell r="R1587">
            <v>62.58</v>
          </cell>
          <cell r="S1587">
            <v>0.86799999999999999</v>
          </cell>
          <cell r="T1587">
            <v>4.5999999999999999E-2</v>
          </cell>
          <cell r="U1587">
            <v>159.6</v>
          </cell>
          <cell r="W1587">
            <v>914</v>
          </cell>
          <cell r="X1587">
            <v>8.75</v>
          </cell>
          <cell r="AC1587">
            <v>6.85</v>
          </cell>
          <cell r="AD1587">
            <v>112.28</v>
          </cell>
          <cell r="AF1587">
            <v>333.72</v>
          </cell>
          <cell r="AG1587">
            <v>1.689859</v>
          </cell>
          <cell r="AH1587">
            <v>2.59</v>
          </cell>
          <cell r="AI1587">
            <v>38</v>
          </cell>
          <cell r="AJ1587">
            <v>18.079999999999998</v>
          </cell>
          <cell r="AK1587">
            <v>287</v>
          </cell>
          <cell r="AL1587">
            <v>1.63</v>
          </cell>
          <cell r="AM1587">
            <v>3.51</v>
          </cell>
          <cell r="AN1587">
            <v>216.38</v>
          </cell>
          <cell r="AP1587">
            <v>75.989999999999995</v>
          </cell>
          <cell r="AQ1587">
            <v>4.2999999999999997E-2</v>
          </cell>
          <cell r="AR1587">
            <v>0</v>
          </cell>
          <cell r="AS1587">
            <v>198.77</v>
          </cell>
          <cell r="AU1587">
            <v>59.826000000000001</v>
          </cell>
          <cell r="AV1587">
            <v>0.153</v>
          </cell>
          <cell r="AW1587">
            <v>0.154</v>
          </cell>
          <cell r="AX1587">
            <v>220.71</v>
          </cell>
          <cell r="AZ1587">
            <v>115.61499999999999</v>
          </cell>
          <cell r="BA1587">
            <v>0.38100000000000001</v>
          </cell>
          <cell r="BB1587">
            <v>0.42899999999999999</v>
          </cell>
          <cell r="BC1587">
            <v>181.74</v>
          </cell>
          <cell r="BE1587">
            <v>285.31</v>
          </cell>
          <cell r="BF1587">
            <v>1.9119999999999999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262.19</v>
          </cell>
          <cell r="BM1587">
            <v>100.89</v>
          </cell>
          <cell r="BN1587">
            <v>0.27700000000000002</v>
          </cell>
          <cell r="BO1587">
            <v>0</v>
          </cell>
          <cell r="BP1587">
            <v>271.79000000000002</v>
          </cell>
          <cell r="BQ1587" t="str">
            <v>-</v>
          </cell>
          <cell r="BR1587">
            <v>164.40299999999999</v>
          </cell>
          <cell r="BS1587">
            <v>0.13</v>
          </cell>
          <cell r="BT1587">
            <v>0</v>
          </cell>
          <cell r="BU1587">
            <v>5.335</v>
          </cell>
          <cell r="BV1587">
            <v>236.6</v>
          </cell>
          <cell r="BX1587">
            <v>63.613</v>
          </cell>
          <cell r="BY1587">
            <v>4.1000000000000002E-2</v>
          </cell>
          <cell r="BZ1587">
            <v>0</v>
          </cell>
          <cell r="CA1587">
            <v>86.61</v>
          </cell>
          <cell r="CC1587">
            <v>222.4</v>
          </cell>
          <cell r="CD1587">
            <v>3.3696000000000002</v>
          </cell>
          <cell r="CE1587">
            <v>1.8653760000000001</v>
          </cell>
          <cell r="CF1587">
            <v>150.86000000000001</v>
          </cell>
          <cell r="CH1587">
            <v>89.66</v>
          </cell>
          <cell r="CI1587">
            <v>0.28000000000000003</v>
          </cell>
          <cell r="CJ1587">
            <v>0</v>
          </cell>
          <cell r="CK1587">
            <v>52.42</v>
          </cell>
          <cell r="CM1587">
            <v>243.26</v>
          </cell>
          <cell r="CN1587">
            <v>2.2200000000000002</v>
          </cell>
          <cell r="CO1587">
            <v>0.155</v>
          </cell>
          <cell r="CP1587">
            <v>59.17</v>
          </cell>
          <cell r="CR1587">
            <v>172.44</v>
          </cell>
          <cell r="CS1587">
            <v>1.61</v>
          </cell>
          <cell r="CT1587">
            <v>0.22</v>
          </cell>
          <cell r="CU1587">
            <v>72.400000000000006</v>
          </cell>
          <cell r="CW1587">
            <v>73.14</v>
          </cell>
          <cell r="CX1587">
            <v>0.30818200000000001</v>
          </cell>
          <cell r="CY1587">
            <v>0.14044100000000001</v>
          </cell>
          <cell r="CZ1587">
            <v>5.9583999999999998E-2</v>
          </cell>
          <cell r="DA1587">
            <v>0.20002500000000001</v>
          </cell>
          <cell r="DB1587">
            <v>44.15</v>
          </cell>
          <cell r="DD1587">
            <v>145.13</v>
          </cell>
          <cell r="DE1587">
            <v>2.1829999999999998</v>
          </cell>
          <cell r="DF1587">
            <v>1.3423968000000002</v>
          </cell>
          <cell r="DG1587">
            <v>51.22</v>
          </cell>
          <cell r="DI1587">
            <v>57.201999999999998</v>
          </cell>
          <cell r="DJ1587">
            <v>1.141</v>
          </cell>
          <cell r="DK1587">
            <v>0.60972480000000007</v>
          </cell>
          <cell r="DL1587">
            <v>44.71</v>
          </cell>
          <cell r="DN1587">
            <v>27.667000000000002</v>
          </cell>
          <cell r="DO1587">
            <v>0.18099999999999999</v>
          </cell>
          <cell r="DP1587">
            <v>0.2261088</v>
          </cell>
          <cell r="DQ1587">
            <v>33.89</v>
          </cell>
          <cell r="DS1587">
            <v>208.16</v>
          </cell>
          <cell r="DT1587">
            <v>0</v>
          </cell>
          <cell r="DU1587">
            <v>0.68</v>
          </cell>
          <cell r="DV1587">
            <v>26.75</v>
          </cell>
          <cell r="DX1587">
            <v>71.772999999999996</v>
          </cell>
          <cell r="DY1587">
            <v>0.42099999999999999</v>
          </cell>
          <cell r="EE1587">
            <v>0.3</v>
          </cell>
          <cell r="EF1587">
            <v>62.9</v>
          </cell>
          <cell r="EH1587">
            <v>11.090999999999999</v>
          </cell>
          <cell r="EI1587">
            <v>0.497</v>
          </cell>
          <cell r="EM1587">
            <v>0.14199999999999999</v>
          </cell>
          <cell r="EN1587">
            <v>22.37</v>
          </cell>
          <cell r="EP1587">
            <v>5.9039999999999999</v>
          </cell>
          <cell r="EQ1587">
            <v>6.4000000000000001E-2</v>
          </cell>
          <cell r="ER1587">
            <v>6.4000000000000001E-2</v>
          </cell>
          <cell r="ES1587">
            <v>43.19</v>
          </cell>
          <cell r="EU1587">
            <v>10.208</v>
          </cell>
          <cell r="EV1587">
            <v>3.3000000000000002E-2</v>
          </cell>
          <cell r="EX1587">
            <v>3.3000000000000002E-2</v>
          </cell>
          <cell r="EY1587">
            <v>59.5</v>
          </cell>
          <cell r="FA1587">
            <v>5.4</v>
          </cell>
          <cell r="FB1587">
            <v>6.6000000000000003E-2</v>
          </cell>
          <cell r="FC1587">
            <v>6.0000000000000001E-3</v>
          </cell>
          <cell r="FD1587">
            <v>63.35</v>
          </cell>
          <cell r="FF1587">
            <v>3.24</v>
          </cell>
          <cell r="FG1587">
            <v>4.0000000000000001E-3</v>
          </cell>
          <cell r="FH1587">
            <v>4.0000000000000001E-3</v>
          </cell>
          <cell r="FI1587">
            <v>73.84</v>
          </cell>
          <cell r="FK1587">
            <v>3.6789999999999998</v>
          </cell>
          <cell r="FL1587">
            <v>0.129</v>
          </cell>
          <cell r="FM1587">
            <v>6.5000000000000002E-2</v>
          </cell>
          <cell r="FN1587">
            <v>38.51</v>
          </cell>
          <cell r="FP1587">
            <v>91.21</v>
          </cell>
          <cell r="FQ1587">
            <v>0.03</v>
          </cell>
          <cell r="FR1587">
            <v>1.2789999999999999</v>
          </cell>
          <cell r="FU1587">
            <v>39.020000000000003</v>
          </cell>
          <cell r="FV1587">
            <v>0.34300000000000003</v>
          </cell>
          <cell r="FW1587">
            <v>7.2999999999999995E-2</v>
          </cell>
          <cell r="GB1587">
            <v>0</v>
          </cell>
          <cell r="GD1587">
            <v>154.01600000000008</v>
          </cell>
          <cell r="GE1587">
            <v>185.87299999999993</v>
          </cell>
          <cell r="GF1587">
            <v>16.542000000000002</v>
          </cell>
          <cell r="GG1587">
            <v>96.033999999999992</v>
          </cell>
          <cell r="GH1587">
            <v>30.685000000000002</v>
          </cell>
          <cell r="GI1587">
            <v>89.736000000000004</v>
          </cell>
          <cell r="GJ1587">
            <v>104.60999999999997</v>
          </cell>
          <cell r="GK1587">
            <v>831.12000000000012</v>
          </cell>
          <cell r="GL1587">
            <v>66.659894299999976</v>
          </cell>
          <cell r="GM1587">
            <v>538.83599999999944</v>
          </cell>
          <cell r="GN1587">
            <v>99.849999999999966</v>
          </cell>
          <cell r="GO1587">
            <v>488.73000000000019</v>
          </cell>
          <cell r="GP1587">
            <v>17.715</v>
          </cell>
          <cell r="GQ1587">
            <v>44.519999999999996</v>
          </cell>
          <cell r="GR1587">
            <v>4.1619999999999999</v>
          </cell>
          <cell r="GS1587">
            <v>46.128</v>
          </cell>
          <cell r="GT1587">
            <v>9.490000000000002</v>
          </cell>
          <cell r="GU1587">
            <v>62.492000000000004</v>
          </cell>
          <cell r="GV1587">
            <v>15.175999999999998</v>
          </cell>
          <cell r="GW1587">
            <v>215.67092160000004</v>
          </cell>
          <cell r="GX1587">
            <v>17.405468000000003</v>
          </cell>
          <cell r="GY1587">
            <v>47.824300000000022</v>
          </cell>
          <cell r="GZ1587">
            <v>25.334000000000003</v>
          </cell>
          <cell r="HA1587">
            <v>41.155999999999977</v>
          </cell>
          <cell r="HB1587">
            <v>3.4989999999999992</v>
          </cell>
          <cell r="HC1587">
            <v>7.4530000000000065</v>
          </cell>
          <cell r="HD1587">
            <v>57.605471999999999</v>
          </cell>
          <cell r="HE1587">
            <v>108.23587199999997</v>
          </cell>
          <cell r="HF1587">
            <v>3.33</v>
          </cell>
          <cell r="HG1587">
            <v>42.479999999999905</v>
          </cell>
          <cell r="HH1587">
            <v>57.320999999999962</v>
          </cell>
          <cell r="HI1587">
            <v>86.747000000000142</v>
          </cell>
          <cell r="HJ1587">
            <v>30.589999999999996</v>
          </cell>
          <cell r="HK1587">
            <v>125.08200000000005</v>
          </cell>
          <cell r="HL1587">
            <v>2.2312060000000002</v>
          </cell>
          <cell r="HM1587">
            <v>119.84713099999993</v>
          </cell>
          <cell r="HN1587">
            <v>74.699999999999989</v>
          </cell>
          <cell r="HO1587">
            <v>44.501356799999989</v>
          </cell>
          <cell r="HP1587">
            <v>44.28</v>
          </cell>
          <cell r="HQ1587">
            <v>16.558128</v>
          </cell>
          <cell r="HR1587">
            <v>27.498000000000008</v>
          </cell>
          <cell r="HS1587">
            <v>23.893401600000004</v>
          </cell>
          <cell r="HT1587">
            <v>58.169999999999995</v>
          </cell>
          <cell r="HU1587">
            <v>83.080000000000169</v>
          </cell>
          <cell r="HV1587">
            <v>17.468</v>
          </cell>
          <cell r="HW1587">
            <v>46.285999999999987</v>
          </cell>
          <cell r="HX1587">
            <v>8.3820000000000014</v>
          </cell>
          <cell r="HY1587">
            <v>11.738000000000007</v>
          </cell>
          <cell r="HZ1587">
            <v>1.68</v>
          </cell>
          <cell r="IA1587">
            <v>1.0930000000000009</v>
          </cell>
          <cell r="IB1587">
            <v>2.7689999999999984</v>
          </cell>
          <cell r="IC1587">
            <v>3.3479999999999981</v>
          </cell>
          <cell r="ID1587">
            <v>1.4020000000000001</v>
          </cell>
          <cell r="IE1587">
            <v>0.72200000000000053</v>
          </cell>
          <cell r="IF1587">
            <v>0.81500000000000028</v>
          </cell>
          <cell r="IG1587">
            <v>0.52800000000000036</v>
          </cell>
          <cell r="IH1587">
            <v>2.0740000000000003</v>
          </cell>
          <cell r="II1587">
            <v>0.61400000000000032</v>
          </cell>
          <cell r="IJ1587">
            <v>6.6099999999999985</v>
          </cell>
          <cell r="IK1587">
            <v>115.70400000000005</v>
          </cell>
          <cell r="IL1587">
            <v>68.098000000000013</v>
          </cell>
          <cell r="IM1587">
            <v>126.01599999999991</v>
          </cell>
        </row>
        <row r="1588">
          <cell r="A1588">
            <v>43225</v>
          </cell>
          <cell r="B1588">
            <v>5</v>
          </cell>
          <cell r="C1588">
            <v>5</v>
          </cell>
          <cell r="D1588">
            <v>2018</v>
          </cell>
          <cell r="E1588" t="str">
            <v>552018</v>
          </cell>
          <cell r="F1588">
            <v>281.89</v>
          </cell>
          <cell r="G1588">
            <v>260.55</v>
          </cell>
          <cell r="H1588">
            <v>63.789000000000001</v>
          </cell>
          <cell r="I1588">
            <v>2.504</v>
          </cell>
          <cell r="J1588">
            <v>6.4029999999999996</v>
          </cell>
          <cell r="K1588">
            <v>342.32</v>
          </cell>
          <cell r="M1588">
            <v>89.599000000000004</v>
          </cell>
          <cell r="N1588">
            <v>0.94499999999999995</v>
          </cell>
          <cell r="O1588">
            <v>0.16400000000000001</v>
          </cell>
          <cell r="R1588">
            <v>62.97</v>
          </cell>
          <cell r="S1588">
            <v>0.48799999999999999</v>
          </cell>
          <cell r="T1588">
            <v>4.7E-2</v>
          </cell>
          <cell r="U1588">
            <v>159.58000000000001</v>
          </cell>
          <cell r="W1588">
            <v>910.2</v>
          </cell>
          <cell r="X1588">
            <v>4.0199999999999996</v>
          </cell>
          <cell r="AC1588">
            <v>7.82</v>
          </cell>
          <cell r="AD1588">
            <v>112.35</v>
          </cell>
          <cell r="AF1588">
            <v>335.4</v>
          </cell>
          <cell r="AG1588">
            <v>4.2720000000000002</v>
          </cell>
          <cell r="AH1588">
            <v>2.59</v>
          </cell>
          <cell r="AI1588">
            <v>37.99</v>
          </cell>
          <cell r="AJ1588">
            <v>18.079999999999998</v>
          </cell>
          <cell r="AK1588">
            <v>286.23</v>
          </cell>
          <cell r="AL1588">
            <v>3.13</v>
          </cell>
          <cell r="AM1588">
            <v>3.5</v>
          </cell>
          <cell r="AN1588">
            <v>216.39</v>
          </cell>
          <cell r="AP1588">
            <v>76.111000000000004</v>
          </cell>
          <cell r="AQ1588">
            <v>0.17699999999999999</v>
          </cell>
          <cell r="AR1588">
            <v>0</v>
          </cell>
          <cell r="AS1588">
            <v>198.773</v>
          </cell>
          <cell r="AU1588">
            <v>59.887</v>
          </cell>
          <cell r="AV1588">
            <v>0.25700000000000001</v>
          </cell>
          <cell r="AW1588">
            <v>0.19600000000000001</v>
          </cell>
          <cell r="AX1588">
            <v>220.73</v>
          </cell>
          <cell r="AZ1588">
            <v>116.05500000000001</v>
          </cell>
          <cell r="BA1588">
            <v>0.95299999999999996</v>
          </cell>
          <cell r="BB1588">
            <v>0.42899999999999999</v>
          </cell>
          <cell r="BC1588">
            <v>181.75</v>
          </cell>
          <cell r="BE1588">
            <v>285.87</v>
          </cell>
          <cell r="BF1588">
            <v>0.79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262.25</v>
          </cell>
          <cell r="BM1588">
            <v>101.54</v>
          </cell>
          <cell r="BN1588">
            <v>0.70799999999999996</v>
          </cell>
          <cell r="BO1588">
            <v>0</v>
          </cell>
          <cell r="BP1588">
            <v>271.8</v>
          </cell>
          <cell r="BQ1588" t="str">
            <v>-</v>
          </cell>
          <cell r="BR1588">
            <v>164.626</v>
          </cell>
          <cell r="BS1588">
            <v>0.29099999999999998</v>
          </cell>
          <cell r="BT1588">
            <v>0</v>
          </cell>
          <cell r="BU1588">
            <v>5.335</v>
          </cell>
          <cell r="BV1588">
            <v>236.61</v>
          </cell>
          <cell r="BX1588">
            <v>63.753</v>
          </cell>
          <cell r="BY1588">
            <v>0.17799999999999999</v>
          </cell>
          <cell r="BZ1588">
            <v>0</v>
          </cell>
          <cell r="CA1588">
            <v>86.641999999999996</v>
          </cell>
          <cell r="CC1588">
            <v>223.7</v>
          </cell>
          <cell r="CD1588">
            <v>3.2503679999999999</v>
          </cell>
          <cell r="CE1588">
            <v>1.8671040000000001</v>
          </cell>
          <cell r="CF1588">
            <v>150.94999999999999</v>
          </cell>
          <cell r="CH1588">
            <v>90.91</v>
          </cell>
          <cell r="CI1588">
            <v>1.25</v>
          </cell>
          <cell r="CJ1588">
            <v>0</v>
          </cell>
          <cell r="CK1588">
            <v>52.46</v>
          </cell>
          <cell r="CM1588">
            <v>244.26</v>
          </cell>
          <cell r="CN1588">
            <v>1.23</v>
          </cell>
          <cell r="CO1588">
            <v>0.155</v>
          </cell>
          <cell r="CP1588">
            <v>59.26</v>
          </cell>
          <cell r="CR1588">
            <v>175.36</v>
          </cell>
          <cell r="CS1588">
            <v>3.21</v>
          </cell>
          <cell r="CT1588">
            <v>0.22</v>
          </cell>
          <cell r="CU1588">
            <v>72.180000000000007</v>
          </cell>
          <cell r="CW1588">
            <v>72.489999999999995</v>
          </cell>
          <cell r="CX1588">
            <v>0.12628800000000001</v>
          </cell>
          <cell r="CY1588">
            <v>0.12964700000000001</v>
          </cell>
          <cell r="CZ1588">
            <v>0.60878200000000005</v>
          </cell>
          <cell r="DA1588">
            <v>0.738429</v>
          </cell>
          <cell r="DB1588">
            <v>44.16</v>
          </cell>
          <cell r="DD1588">
            <v>145.34899999999999</v>
          </cell>
          <cell r="DE1588">
            <v>1.974</v>
          </cell>
          <cell r="DF1588">
            <v>1.3431744000000001</v>
          </cell>
          <cell r="DG1588">
            <v>51.3</v>
          </cell>
          <cell r="DI1588">
            <v>57.970999999999997</v>
          </cell>
          <cell r="DJ1588">
            <v>1.6319999999999999</v>
          </cell>
          <cell r="DK1588">
            <v>0.61646400000000001</v>
          </cell>
          <cell r="DL1588">
            <v>44.77</v>
          </cell>
          <cell r="DN1588">
            <v>28.201000000000001</v>
          </cell>
          <cell r="DO1588">
            <v>0.80300000000000005</v>
          </cell>
          <cell r="DP1588">
            <v>0.2269728</v>
          </cell>
          <cell r="DQ1588">
            <v>33.86</v>
          </cell>
          <cell r="DS1588">
            <v>207.26</v>
          </cell>
          <cell r="DT1588">
            <v>0</v>
          </cell>
          <cell r="DU1588">
            <v>0.68</v>
          </cell>
          <cell r="DV1588">
            <v>26.75</v>
          </cell>
          <cell r="DX1588">
            <v>71.772999999999996</v>
          </cell>
          <cell r="DY1588">
            <v>0.30099999999999999</v>
          </cell>
          <cell r="EE1588">
            <v>0.30099999999999999</v>
          </cell>
          <cell r="EF1588">
            <v>62.9</v>
          </cell>
          <cell r="EH1588">
            <v>11.090999999999999</v>
          </cell>
          <cell r="EI1588">
            <v>0.14299999999999999</v>
          </cell>
          <cell r="EM1588">
            <v>0.14299999999999999</v>
          </cell>
          <cell r="EN1588">
            <v>22.36</v>
          </cell>
          <cell r="EP1588">
            <v>5.8879999999999999</v>
          </cell>
          <cell r="EQ1588">
            <v>4.8000000000000001E-2</v>
          </cell>
          <cell r="ER1588">
            <v>6.4000000000000001E-2</v>
          </cell>
          <cell r="ES1588">
            <v>43.2</v>
          </cell>
          <cell r="EU1588">
            <v>10.228999999999999</v>
          </cell>
          <cell r="EV1588">
            <v>3.9E-2</v>
          </cell>
          <cell r="EX1588">
            <v>1.7999999999999999E-2</v>
          </cell>
          <cell r="EY1588">
            <v>59.63</v>
          </cell>
          <cell r="FA1588">
            <v>5.53</v>
          </cell>
          <cell r="FB1588">
            <v>0.13600000000000001</v>
          </cell>
          <cell r="FC1588">
            <v>6.0000000000000001E-3</v>
          </cell>
          <cell r="FD1588">
            <v>63.7</v>
          </cell>
          <cell r="FF1588">
            <v>3.536</v>
          </cell>
          <cell r="FG1588">
            <v>0.3</v>
          </cell>
          <cell r="FH1588">
            <v>4.0000000000000001E-3</v>
          </cell>
          <cell r="FI1588">
            <v>73.84</v>
          </cell>
          <cell r="FK1588">
            <v>3.6789999999999998</v>
          </cell>
          <cell r="FL1588">
            <v>6.5000000000000002E-2</v>
          </cell>
          <cell r="FM1588">
            <v>6.5000000000000002E-2</v>
          </cell>
          <cell r="FN1588">
            <v>38.450000000000003</v>
          </cell>
          <cell r="FP1588">
            <v>89.92</v>
          </cell>
          <cell r="FQ1588">
            <v>7.0000000000000007E-2</v>
          </cell>
          <cell r="FR1588">
            <v>1.296</v>
          </cell>
          <cell r="FU1588">
            <v>39.83</v>
          </cell>
          <cell r="FV1588">
            <v>0.88300000000000001</v>
          </cell>
          <cell r="FW1588">
            <v>7.4999999999999997E-2</v>
          </cell>
          <cell r="GB1588">
            <v>0</v>
          </cell>
          <cell r="GD1588">
            <v>156.52000000000007</v>
          </cell>
          <cell r="GE1588">
            <v>192.27599999999993</v>
          </cell>
          <cell r="GF1588">
            <v>17.487000000000002</v>
          </cell>
          <cell r="GG1588">
            <v>96.197999999999993</v>
          </cell>
          <cell r="GH1588">
            <v>31.173000000000002</v>
          </cell>
          <cell r="GI1588">
            <v>89.783000000000001</v>
          </cell>
          <cell r="GJ1588">
            <v>108.62999999999997</v>
          </cell>
          <cell r="GK1588">
            <v>838.94000000000017</v>
          </cell>
          <cell r="GL1588">
            <v>70.931894299999982</v>
          </cell>
          <cell r="GM1588">
            <v>541.42599999999948</v>
          </cell>
          <cell r="GN1588">
            <v>102.97999999999996</v>
          </cell>
          <cell r="GO1588">
            <v>492.23000000000019</v>
          </cell>
          <cell r="GP1588">
            <v>17.891999999999999</v>
          </cell>
          <cell r="GQ1588">
            <v>44.519999999999996</v>
          </cell>
          <cell r="GR1588">
            <v>4.4189999999999996</v>
          </cell>
          <cell r="GS1588">
            <v>46.323999999999998</v>
          </cell>
          <cell r="GT1588">
            <v>10.443000000000001</v>
          </cell>
          <cell r="GU1588">
            <v>62.921000000000006</v>
          </cell>
          <cell r="GV1588">
            <v>15.965999999999998</v>
          </cell>
          <cell r="GW1588">
            <v>215.67092160000004</v>
          </cell>
          <cell r="GX1588">
            <v>18.113468000000001</v>
          </cell>
          <cell r="GY1588">
            <v>47.824300000000022</v>
          </cell>
          <cell r="GZ1588">
            <v>25.625000000000004</v>
          </cell>
          <cell r="HA1588">
            <v>41.155999999999977</v>
          </cell>
          <cell r="HB1588">
            <v>3.6769999999999992</v>
          </cell>
          <cell r="HC1588">
            <v>7.4530000000000065</v>
          </cell>
          <cell r="HD1588">
            <v>60.855840000000001</v>
          </cell>
          <cell r="HE1588">
            <v>110.10297599999997</v>
          </cell>
          <cell r="HF1588">
            <v>4.58</v>
          </cell>
          <cell r="HG1588">
            <v>42.479999999999905</v>
          </cell>
          <cell r="HH1588">
            <v>58.550999999999959</v>
          </cell>
          <cell r="HI1588">
            <v>86.902000000000143</v>
          </cell>
          <cell r="HJ1588">
            <v>33.799999999999997</v>
          </cell>
          <cell r="HK1588">
            <v>125.30200000000005</v>
          </cell>
          <cell r="HL1588">
            <v>2.3574940000000004</v>
          </cell>
          <cell r="HM1588">
            <v>120.58555999999993</v>
          </cell>
          <cell r="HN1588">
            <v>76.673999999999992</v>
          </cell>
          <cell r="HO1588">
            <v>45.844531199999992</v>
          </cell>
          <cell r="HP1588">
            <v>45.911999999999999</v>
          </cell>
          <cell r="HQ1588">
            <v>17.174592000000001</v>
          </cell>
          <cell r="HR1588">
            <v>28.301000000000009</v>
          </cell>
          <cell r="HS1588">
            <v>24.120374400000003</v>
          </cell>
          <cell r="HT1588">
            <v>58.169999999999995</v>
          </cell>
          <cell r="HU1588">
            <v>83.760000000000176</v>
          </cell>
          <cell r="HV1588">
            <v>17.768999999999998</v>
          </cell>
          <cell r="HW1588">
            <v>46.586999999999989</v>
          </cell>
          <cell r="HX1588">
            <v>8.5250000000000021</v>
          </cell>
          <cell r="HY1588">
            <v>11.881000000000007</v>
          </cell>
          <cell r="HZ1588">
            <v>1.728</v>
          </cell>
          <cell r="IA1588">
            <v>1.1570000000000009</v>
          </cell>
          <cell r="IB1588">
            <v>2.8079999999999985</v>
          </cell>
          <cell r="IC1588">
            <v>3.3659999999999979</v>
          </cell>
          <cell r="ID1588">
            <v>1.5380000000000003</v>
          </cell>
          <cell r="IE1588">
            <v>0.72800000000000054</v>
          </cell>
          <cell r="IF1588">
            <v>1.1150000000000002</v>
          </cell>
          <cell r="IG1588">
            <v>0.53200000000000036</v>
          </cell>
          <cell r="IH1588">
            <v>2.1390000000000002</v>
          </cell>
          <cell r="II1588">
            <v>0.67900000000000027</v>
          </cell>
          <cell r="IJ1588">
            <v>6.6799999999999988</v>
          </cell>
          <cell r="IK1588">
            <v>117.00000000000006</v>
          </cell>
          <cell r="IL1588">
            <v>68.981000000000009</v>
          </cell>
          <cell r="IM1588">
            <v>126.09099999999991</v>
          </cell>
        </row>
        <row r="1589">
          <cell r="A1589">
            <v>43226</v>
          </cell>
          <cell r="B1589">
            <v>6</v>
          </cell>
          <cell r="C1589">
            <v>5</v>
          </cell>
          <cell r="D1589">
            <v>2018</v>
          </cell>
          <cell r="E1589" t="str">
            <v>652018</v>
          </cell>
          <cell r="F1589">
            <v>281.27999999999997</v>
          </cell>
          <cell r="G1589">
            <v>260.72000000000003</v>
          </cell>
          <cell r="H1589">
            <v>57.424999999999997</v>
          </cell>
          <cell r="I1589">
            <v>1.681</v>
          </cell>
          <cell r="J1589">
            <v>8.0449999999999999</v>
          </cell>
          <cell r="K1589">
            <v>342.35</v>
          </cell>
          <cell r="M1589">
            <v>89.834000000000003</v>
          </cell>
          <cell r="N1589">
            <v>0.39900000000000002</v>
          </cell>
          <cell r="O1589">
            <v>0.16500000000000001</v>
          </cell>
          <cell r="P1589">
            <v>361.17</v>
          </cell>
          <cell r="R1589">
            <v>63.125999999999998</v>
          </cell>
          <cell r="S1589">
            <v>0.245</v>
          </cell>
          <cell r="T1589">
            <v>4.7E-2</v>
          </cell>
          <cell r="U1589">
            <v>159.57</v>
          </cell>
          <cell r="W1589">
            <v>908.3</v>
          </cell>
          <cell r="X1589">
            <v>4.0199999999999996</v>
          </cell>
          <cell r="AC1589">
            <v>5.92</v>
          </cell>
          <cell r="AD1589">
            <v>112.35</v>
          </cell>
          <cell r="AF1589">
            <v>335.4</v>
          </cell>
          <cell r="AG1589">
            <v>2.6344050000000001</v>
          </cell>
          <cell r="AH1589">
            <v>2.59</v>
          </cell>
          <cell r="AI1589">
            <v>38.03</v>
          </cell>
          <cell r="AJ1589">
            <v>18.170000000000002</v>
          </cell>
          <cell r="AK1589">
            <v>290.33</v>
          </cell>
          <cell r="AL1589">
            <v>8</v>
          </cell>
          <cell r="AM1589">
            <v>3.51</v>
          </cell>
          <cell r="AN1589">
            <v>216.4</v>
          </cell>
          <cell r="AP1589">
            <v>76.230999999999995</v>
          </cell>
          <cell r="AQ1589">
            <v>5.8000000000000003E-2</v>
          </cell>
          <cell r="AR1589">
            <v>0</v>
          </cell>
          <cell r="AS1589">
            <v>198.77500000000001</v>
          </cell>
          <cell r="AU1589">
            <v>59.927</v>
          </cell>
          <cell r="AV1589">
            <v>0.20899999999999999</v>
          </cell>
          <cell r="AW1589">
            <v>0.16999999999999998</v>
          </cell>
          <cell r="AX1589">
            <v>220.72</v>
          </cell>
          <cell r="AZ1589">
            <v>115.83499999999999</v>
          </cell>
          <cell r="BA1589">
            <v>0.30199999999999999</v>
          </cell>
          <cell r="BB1589">
            <v>0.42899999999999999</v>
          </cell>
          <cell r="BC1589">
            <v>181.75</v>
          </cell>
          <cell r="BE1589">
            <v>285.87</v>
          </cell>
          <cell r="BF1589">
            <v>0.251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262.29000000000002</v>
          </cell>
          <cell r="BM1589">
            <v>101.97</v>
          </cell>
          <cell r="BN1589">
            <v>0.49299999999999999</v>
          </cell>
          <cell r="BO1589">
            <v>0</v>
          </cell>
          <cell r="BP1589">
            <v>271.87</v>
          </cell>
          <cell r="BQ1589" t="str">
            <v>-</v>
          </cell>
          <cell r="BR1589">
            <v>165.08500000000001</v>
          </cell>
          <cell r="BS1589">
            <v>0.40500000000000003</v>
          </cell>
          <cell r="BT1589">
            <v>0</v>
          </cell>
          <cell r="BU1589">
            <v>4.234</v>
          </cell>
          <cell r="BV1589">
            <v>236.61</v>
          </cell>
          <cell r="BX1589">
            <v>63.753</v>
          </cell>
          <cell r="BY1589">
            <v>3.6999999999999998E-2</v>
          </cell>
          <cell r="BZ1589">
            <v>0</v>
          </cell>
          <cell r="CA1589">
            <v>86.67</v>
          </cell>
          <cell r="CC1589">
            <v>224.8</v>
          </cell>
          <cell r="CD1589">
            <v>3.089664</v>
          </cell>
          <cell r="CE1589">
            <v>1.8679680000000003</v>
          </cell>
          <cell r="CF1589">
            <v>151</v>
          </cell>
          <cell r="CH1589">
            <v>91.6</v>
          </cell>
          <cell r="CI1589">
            <v>0.69</v>
          </cell>
          <cell r="CJ1589">
            <v>0</v>
          </cell>
          <cell r="CK1589">
            <v>52.49</v>
          </cell>
          <cell r="CM1589">
            <v>245.01</v>
          </cell>
          <cell r="CN1589">
            <v>2.14</v>
          </cell>
          <cell r="CO1589">
            <v>1.3129999999999999</v>
          </cell>
          <cell r="CP1589">
            <v>59.5</v>
          </cell>
          <cell r="CR1589">
            <v>183</v>
          </cell>
          <cell r="CS1589">
            <v>7.84</v>
          </cell>
          <cell r="CT1589">
            <v>0.05</v>
          </cell>
          <cell r="CU1589">
            <v>71.930000000000007</v>
          </cell>
          <cell r="CW1589">
            <v>71.760000000000005</v>
          </cell>
          <cell r="CX1589">
            <v>4.0932999999999997E-2</v>
          </cell>
          <cell r="CY1589">
            <v>0.129611</v>
          </cell>
          <cell r="CZ1589">
            <v>0.60863500000000004</v>
          </cell>
          <cell r="DA1589">
            <v>0.73824600000000007</v>
          </cell>
          <cell r="DB1589">
            <v>44.17</v>
          </cell>
          <cell r="DD1589">
            <v>145.56800000000001</v>
          </cell>
          <cell r="DE1589">
            <v>1.974</v>
          </cell>
          <cell r="DF1589">
            <v>1.3427424000000001</v>
          </cell>
          <cell r="DG1589">
            <v>51.29</v>
          </cell>
          <cell r="DI1589">
            <v>57.874000000000002</v>
          </cell>
          <cell r="DJ1589">
            <v>0.8</v>
          </cell>
          <cell r="DK1589">
            <v>0.61560000000000004</v>
          </cell>
          <cell r="DL1589">
            <v>44.79</v>
          </cell>
          <cell r="DN1589">
            <v>28.379000000000001</v>
          </cell>
          <cell r="DO1589">
            <v>0.45</v>
          </cell>
          <cell r="DP1589">
            <v>0.2273184</v>
          </cell>
          <cell r="DQ1589">
            <v>33.83</v>
          </cell>
          <cell r="DS1589">
            <v>206.36</v>
          </cell>
          <cell r="DT1589">
            <v>0</v>
          </cell>
          <cell r="DU1589">
            <v>0.68</v>
          </cell>
          <cell r="DV1589">
            <v>26.73</v>
          </cell>
          <cell r="DX1589">
            <v>71.531000000000006</v>
          </cell>
          <cell r="DY1589">
            <v>6.3E-2</v>
          </cell>
          <cell r="EE1589">
            <v>0.30499999999999999</v>
          </cell>
          <cell r="EF1589">
            <v>62.98</v>
          </cell>
          <cell r="EH1589">
            <v>11.365</v>
          </cell>
          <cell r="EI1589">
            <v>0.41899999999999998</v>
          </cell>
          <cell r="EM1589">
            <v>0.14499999999999999</v>
          </cell>
          <cell r="EN1589">
            <v>22.35</v>
          </cell>
          <cell r="EP1589">
            <v>5.8730000000000002</v>
          </cell>
          <cell r="EQ1589">
            <v>4.8000000000000001E-2</v>
          </cell>
          <cell r="ER1589">
            <v>6.4000000000000001E-2</v>
          </cell>
          <cell r="ES1589">
            <v>43.2</v>
          </cell>
          <cell r="EU1589">
            <v>10.228999999999999</v>
          </cell>
          <cell r="EV1589">
            <v>5.2999999999999999E-2</v>
          </cell>
          <cell r="EX1589">
            <v>5.2999999999999999E-2</v>
          </cell>
          <cell r="EY1589">
            <v>59.7</v>
          </cell>
          <cell r="FA1589">
            <v>5.6</v>
          </cell>
          <cell r="FB1589">
            <v>7.5999999999999998E-2</v>
          </cell>
          <cell r="FC1589">
            <v>6.0000000000000001E-3</v>
          </cell>
          <cell r="FD1589">
            <v>63.75</v>
          </cell>
          <cell r="FF1589">
            <v>3.58</v>
          </cell>
          <cell r="FG1589">
            <v>4.8000000000000001E-2</v>
          </cell>
          <cell r="FH1589">
            <v>4.0000000000000001E-3</v>
          </cell>
          <cell r="FI1589">
            <v>73.98</v>
          </cell>
          <cell r="FK1589">
            <v>3.81</v>
          </cell>
          <cell r="FL1589">
            <v>0.19600000000000001</v>
          </cell>
          <cell r="FM1589">
            <v>6.5000000000000002E-2</v>
          </cell>
          <cell r="FN1589">
            <v>38.369999999999997</v>
          </cell>
          <cell r="FP1589">
            <v>88.65</v>
          </cell>
          <cell r="FQ1589">
            <v>0.1</v>
          </cell>
          <cell r="FR1589">
            <v>1.296</v>
          </cell>
          <cell r="FU1589">
            <v>40.01</v>
          </cell>
          <cell r="FV1589">
            <v>0.253</v>
          </cell>
          <cell r="FW1589">
            <v>7.2999999999999995E-2</v>
          </cell>
          <cell r="GB1589">
            <v>0</v>
          </cell>
          <cell r="GD1589">
            <v>158.20100000000008</v>
          </cell>
          <cell r="GE1589">
            <v>200.32099999999991</v>
          </cell>
          <cell r="GF1589">
            <v>17.886000000000003</v>
          </cell>
          <cell r="GG1589">
            <v>96.363</v>
          </cell>
          <cell r="GH1589">
            <v>31.418000000000003</v>
          </cell>
          <cell r="GI1589">
            <v>89.83</v>
          </cell>
          <cell r="GJ1589">
            <v>112.64999999999996</v>
          </cell>
          <cell r="GK1589">
            <v>844.86000000000013</v>
          </cell>
          <cell r="GL1589">
            <v>73.566299299999983</v>
          </cell>
          <cell r="GM1589">
            <v>544.01599999999951</v>
          </cell>
          <cell r="GN1589">
            <v>110.97999999999996</v>
          </cell>
          <cell r="GO1589">
            <v>495.74000000000018</v>
          </cell>
          <cell r="GP1589">
            <v>17.95</v>
          </cell>
          <cell r="GQ1589">
            <v>44.519999999999996</v>
          </cell>
          <cell r="GR1589">
            <v>4.6279999999999992</v>
          </cell>
          <cell r="GS1589">
            <v>46.494</v>
          </cell>
          <cell r="GT1589">
            <v>10.745000000000001</v>
          </cell>
          <cell r="GU1589">
            <v>63.350000000000009</v>
          </cell>
          <cell r="GV1589">
            <v>16.216999999999999</v>
          </cell>
          <cell r="GW1589">
            <v>215.67092160000004</v>
          </cell>
          <cell r="GX1589">
            <v>18.606468</v>
          </cell>
          <cell r="GY1589">
            <v>47.824300000000022</v>
          </cell>
          <cell r="GZ1589">
            <v>26.030000000000005</v>
          </cell>
          <cell r="HA1589">
            <v>41.155999999999977</v>
          </cell>
          <cell r="HB1589">
            <v>3.7139999999999991</v>
          </cell>
          <cell r="HC1589">
            <v>7.4530000000000065</v>
          </cell>
          <cell r="HD1589">
            <v>63.945504</v>
          </cell>
          <cell r="HE1589">
            <v>111.97094399999997</v>
          </cell>
          <cell r="HF1589">
            <v>5.27</v>
          </cell>
          <cell r="HG1589">
            <v>42.479999999999905</v>
          </cell>
          <cell r="HH1589">
            <v>60.69099999999996</v>
          </cell>
          <cell r="HI1589">
            <v>88.215000000000146</v>
          </cell>
          <cell r="HJ1589">
            <v>41.64</v>
          </cell>
          <cell r="HK1589">
            <v>125.35200000000005</v>
          </cell>
          <cell r="HL1589">
            <v>2.3984270000000003</v>
          </cell>
          <cell r="HM1589">
            <v>121.32380599999993</v>
          </cell>
          <cell r="HN1589">
            <v>78.647999999999996</v>
          </cell>
          <cell r="HO1589">
            <v>47.18727359999999</v>
          </cell>
          <cell r="HP1589">
            <v>46.711999999999996</v>
          </cell>
          <cell r="HQ1589">
            <v>17.790192000000001</v>
          </cell>
          <cell r="HR1589">
            <v>28.751000000000008</v>
          </cell>
          <cell r="HS1589">
            <v>24.347692800000004</v>
          </cell>
          <cell r="HT1589">
            <v>58.169999999999995</v>
          </cell>
          <cell r="HU1589">
            <v>84.440000000000182</v>
          </cell>
          <cell r="HV1589">
            <v>17.831999999999997</v>
          </cell>
          <cell r="HW1589">
            <v>46.891999999999989</v>
          </cell>
          <cell r="HX1589">
            <v>8.9440000000000026</v>
          </cell>
          <cell r="HY1589">
            <v>12.026000000000007</v>
          </cell>
          <cell r="HZ1589">
            <v>1.776</v>
          </cell>
          <cell r="IA1589">
            <v>1.221000000000001</v>
          </cell>
          <cell r="IB1589">
            <v>2.8609999999999984</v>
          </cell>
          <cell r="IC1589">
            <v>3.4189999999999978</v>
          </cell>
          <cell r="ID1589">
            <v>1.6140000000000003</v>
          </cell>
          <cell r="IE1589">
            <v>0.73400000000000054</v>
          </cell>
          <cell r="IF1589">
            <v>1.1630000000000003</v>
          </cell>
          <cell r="IG1589">
            <v>0.53600000000000037</v>
          </cell>
          <cell r="IH1589">
            <v>2.3350000000000004</v>
          </cell>
          <cell r="II1589">
            <v>0.74400000000000022</v>
          </cell>
          <cell r="IJ1589">
            <v>6.7799999999999985</v>
          </cell>
          <cell r="IK1589">
            <v>118.29600000000006</v>
          </cell>
          <cell r="IL1589">
            <v>69.234000000000009</v>
          </cell>
          <cell r="IM1589">
            <v>126.1639999999999</v>
          </cell>
        </row>
        <row r="1590">
          <cell r="A1590">
            <v>43227</v>
          </cell>
          <cell r="B1590">
            <v>7</v>
          </cell>
          <cell r="C1590">
            <v>5</v>
          </cell>
          <cell r="D1590">
            <v>2018</v>
          </cell>
          <cell r="E1590" t="str">
            <v>752018</v>
          </cell>
          <cell r="F1590">
            <v>280.65600000000001</v>
          </cell>
          <cell r="G1590">
            <v>260.74</v>
          </cell>
          <cell r="H1590">
            <v>51.387</v>
          </cell>
          <cell r="I1590">
            <v>1.4930000000000001</v>
          </cell>
          <cell r="J1590">
            <v>7.5309999999999997</v>
          </cell>
          <cell r="K1590">
            <v>342.41</v>
          </cell>
          <cell r="M1590">
            <v>90.302000000000007</v>
          </cell>
          <cell r="N1590">
            <v>0.63300000000000001</v>
          </cell>
          <cell r="O1590">
            <v>0.16500000000000001</v>
          </cell>
          <cell r="P1590">
            <v>361.19</v>
          </cell>
          <cell r="R1590">
            <v>63.281999999999996</v>
          </cell>
          <cell r="S1590">
            <v>0.247</v>
          </cell>
          <cell r="T1590">
            <v>4.8000000000000001E-2</v>
          </cell>
          <cell r="U1590">
            <v>159.56</v>
          </cell>
          <cell r="W1590">
            <v>906.4</v>
          </cell>
          <cell r="X1590">
            <v>3.02</v>
          </cell>
          <cell r="AC1590">
            <v>4.92</v>
          </cell>
          <cell r="AD1590">
            <v>112.34</v>
          </cell>
          <cell r="AF1590">
            <v>335.16</v>
          </cell>
          <cell r="AG1590">
            <v>2.3907319999999999</v>
          </cell>
          <cell r="AH1590">
            <v>2.59</v>
          </cell>
          <cell r="AI1590">
            <v>38.08</v>
          </cell>
          <cell r="AJ1590">
            <v>18.170000000000002</v>
          </cell>
          <cell r="AK1590">
            <v>295.88</v>
          </cell>
          <cell r="AL1590">
            <v>9.4600000000000009</v>
          </cell>
          <cell r="AM1590">
            <v>3.51</v>
          </cell>
          <cell r="AN1590">
            <v>216.4</v>
          </cell>
          <cell r="AP1590">
            <v>76.230999999999995</v>
          </cell>
          <cell r="AQ1590">
            <v>8.3000000000000004E-2</v>
          </cell>
          <cell r="AR1590">
            <v>0</v>
          </cell>
          <cell r="AS1590">
            <v>198.77</v>
          </cell>
          <cell r="AU1590">
            <v>59.826000000000001</v>
          </cell>
          <cell r="AV1590">
            <v>0.09</v>
          </cell>
          <cell r="AW1590">
            <v>0.191</v>
          </cell>
          <cell r="AX1590">
            <v>220.72</v>
          </cell>
          <cell r="AZ1590">
            <v>115.83499999999999</v>
          </cell>
          <cell r="BA1590">
            <v>0.57299999999999995</v>
          </cell>
          <cell r="BB1590">
            <v>0.42899999999999999</v>
          </cell>
          <cell r="BC1590">
            <v>181.75</v>
          </cell>
          <cell r="BE1590">
            <v>285.87</v>
          </cell>
          <cell r="BF1590">
            <v>0.23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262.32</v>
          </cell>
          <cell r="BM1590">
            <v>102.3</v>
          </cell>
          <cell r="BN1590">
            <v>0.34799999999999998</v>
          </cell>
          <cell r="BO1590">
            <v>0</v>
          </cell>
          <cell r="BP1590">
            <v>271.87</v>
          </cell>
          <cell r="BQ1590" t="str">
            <v>-</v>
          </cell>
          <cell r="BR1590">
            <v>165.53399999999999</v>
          </cell>
          <cell r="BS1590">
            <v>0.42099999999999999</v>
          </cell>
          <cell r="BT1590">
            <v>0</v>
          </cell>
          <cell r="BU1590">
            <v>4.6829999999999998</v>
          </cell>
          <cell r="BV1590">
            <v>236.6</v>
          </cell>
          <cell r="BX1590">
            <v>63.613</v>
          </cell>
          <cell r="BY1590">
            <v>0</v>
          </cell>
          <cell r="BZ1590">
            <v>0</v>
          </cell>
          <cell r="CA1590">
            <v>86.72</v>
          </cell>
          <cell r="CC1590">
            <v>226.8</v>
          </cell>
          <cell r="CD1590">
            <v>3.9700800000000003</v>
          </cell>
          <cell r="CE1590">
            <v>1.8696960000000002</v>
          </cell>
          <cell r="CF1590">
            <v>151.02000000000001</v>
          </cell>
          <cell r="CH1590">
            <v>91.88</v>
          </cell>
          <cell r="CI1590">
            <v>0.28000000000000003</v>
          </cell>
          <cell r="CJ1590">
            <v>0</v>
          </cell>
          <cell r="CK1590">
            <v>52.52</v>
          </cell>
          <cell r="CM1590">
            <v>245.76</v>
          </cell>
          <cell r="CN1590">
            <v>2.14</v>
          </cell>
          <cell r="CO1590">
            <v>1.3129999999999999</v>
          </cell>
          <cell r="CP1590">
            <v>59.65</v>
          </cell>
          <cell r="CR1590">
            <v>188.1</v>
          </cell>
          <cell r="CS1590">
            <v>5.26</v>
          </cell>
          <cell r="CT1590">
            <v>0.05</v>
          </cell>
          <cell r="CU1590">
            <v>71.67</v>
          </cell>
          <cell r="CW1590">
            <v>71.010000000000005</v>
          </cell>
          <cell r="CX1590">
            <v>0</v>
          </cell>
          <cell r="CY1590">
            <v>0.12961400000000001</v>
          </cell>
          <cell r="CZ1590">
            <v>0.60874600000000001</v>
          </cell>
          <cell r="DA1590">
            <v>0.73836000000000002</v>
          </cell>
          <cell r="DB1590">
            <v>44.16</v>
          </cell>
          <cell r="DD1590">
            <v>145.34899999999999</v>
          </cell>
          <cell r="DE1590">
            <v>1.518</v>
          </cell>
          <cell r="DF1590">
            <v>1.3427424000000001</v>
          </cell>
          <cell r="DG1590">
            <v>51.26</v>
          </cell>
          <cell r="DI1590">
            <v>57.585000000000001</v>
          </cell>
          <cell r="DJ1590">
            <v>0.60199999999999998</v>
          </cell>
          <cell r="DK1590">
            <v>0.61309440000000004</v>
          </cell>
          <cell r="DL1590">
            <v>44.8</v>
          </cell>
          <cell r="DN1590">
            <v>28.469000000000001</v>
          </cell>
          <cell r="DO1590">
            <v>0.36099999999999999</v>
          </cell>
          <cell r="DP1590">
            <v>0.2274912</v>
          </cell>
          <cell r="DQ1590">
            <v>33.83</v>
          </cell>
          <cell r="DS1590">
            <v>206.36</v>
          </cell>
          <cell r="DT1590">
            <v>0.9</v>
          </cell>
          <cell r="DU1590">
            <v>0.68</v>
          </cell>
          <cell r="DV1590">
            <v>26.7</v>
          </cell>
          <cell r="DX1590">
            <v>71.176000000000002</v>
          </cell>
          <cell r="DY1590">
            <v>0</v>
          </cell>
          <cell r="EE1590">
            <v>0.308</v>
          </cell>
          <cell r="EF1590">
            <v>63.02</v>
          </cell>
          <cell r="EH1590">
            <v>11.500999999999999</v>
          </cell>
          <cell r="EI1590">
            <v>0.28299999999999997</v>
          </cell>
          <cell r="EM1590">
            <v>0.14599999999999999</v>
          </cell>
          <cell r="EN1590">
            <v>22.36</v>
          </cell>
          <cell r="EP1590">
            <v>5.8879999999999999</v>
          </cell>
          <cell r="EQ1590">
            <v>7.9000000000000001E-2</v>
          </cell>
          <cell r="ER1590">
            <v>6.4000000000000001E-2</v>
          </cell>
          <cell r="ES1590">
            <v>43.21</v>
          </cell>
          <cell r="EU1590">
            <v>10.250999999999999</v>
          </cell>
          <cell r="EV1590">
            <v>5.7000000000000002E-2</v>
          </cell>
          <cell r="EX1590">
            <v>3.5999999999999997E-2</v>
          </cell>
          <cell r="EY1590">
            <v>59.89</v>
          </cell>
          <cell r="FA1590">
            <v>5.79</v>
          </cell>
          <cell r="FB1590">
            <v>0.19600000000000001</v>
          </cell>
          <cell r="FC1590">
            <v>6.0000000000000001E-3</v>
          </cell>
          <cell r="FD1590">
            <v>63.8</v>
          </cell>
          <cell r="FF1590">
            <v>3.6240000000000001</v>
          </cell>
          <cell r="FG1590">
            <v>4.8000000000000001E-2</v>
          </cell>
          <cell r="FH1590">
            <v>4.0000000000000001E-3</v>
          </cell>
          <cell r="FI1590">
            <v>73.95</v>
          </cell>
          <cell r="FK1590">
            <v>3.782</v>
          </cell>
          <cell r="FL1590">
            <v>3.5999999999999997E-2</v>
          </cell>
          <cell r="FM1590">
            <v>6.5000000000000002E-2</v>
          </cell>
          <cell r="FN1590">
            <v>38.29</v>
          </cell>
          <cell r="FP1590">
            <v>87.35</v>
          </cell>
          <cell r="FQ1590">
            <v>0.04</v>
          </cell>
          <cell r="FR1590">
            <v>1.296</v>
          </cell>
          <cell r="FU1590">
            <v>40.01</v>
          </cell>
          <cell r="FV1590">
            <v>0.253</v>
          </cell>
          <cell r="FW1590">
            <v>7.2999999999999995E-2</v>
          </cell>
          <cell r="GB1590">
            <v>0</v>
          </cell>
          <cell r="GD1590">
            <v>159.69400000000007</v>
          </cell>
          <cell r="GE1590">
            <v>207.85199999999992</v>
          </cell>
          <cell r="GF1590">
            <v>18.519000000000002</v>
          </cell>
          <cell r="GG1590">
            <v>96.528000000000006</v>
          </cell>
          <cell r="GH1590">
            <v>31.665000000000003</v>
          </cell>
          <cell r="GI1590">
            <v>89.878</v>
          </cell>
          <cell r="GJ1590">
            <v>115.66999999999996</v>
          </cell>
          <cell r="GK1590">
            <v>849.78000000000009</v>
          </cell>
          <cell r="GL1590">
            <v>75.957031299999983</v>
          </cell>
          <cell r="GM1590">
            <v>546.60599999999954</v>
          </cell>
          <cell r="GN1590">
            <v>120.43999999999997</v>
          </cell>
          <cell r="GO1590">
            <v>499.25000000000017</v>
          </cell>
          <cell r="GP1590">
            <v>18.032999999999998</v>
          </cell>
          <cell r="GQ1590">
            <v>44.519999999999996</v>
          </cell>
          <cell r="GR1590">
            <v>4.7179999999999991</v>
          </cell>
          <cell r="GS1590">
            <v>46.685000000000002</v>
          </cell>
          <cell r="GT1590">
            <v>11.318000000000001</v>
          </cell>
          <cell r="GU1590">
            <v>63.779000000000011</v>
          </cell>
          <cell r="GV1590">
            <v>16.446999999999999</v>
          </cell>
          <cell r="GW1590">
            <v>215.67092160000004</v>
          </cell>
          <cell r="GX1590">
            <v>18.954467999999999</v>
          </cell>
          <cell r="GY1590">
            <v>47.824300000000022</v>
          </cell>
          <cell r="GZ1590">
            <v>26.451000000000004</v>
          </cell>
          <cell r="HA1590">
            <v>41.155999999999977</v>
          </cell>
          <cell r="HB1590">
            <v>3.7139999999999991</v>
          </cell>
          <cell r="HC1590">
            <v>7.4530000000000065</v>
          </cell>
          <cell r="HD1590">
            <v>67.915583999999996</v>
          </cell>
          <cell r="HE1590">
            <v>113.84063999999998</v>
          </cell>
          <cell r="HF1590">
            <v>5.55</v>
          </cell>
          <cell r="HG1590">
            <v>42.479999999999905</v>
          </cell>
          <cell r="HH1590">
            <v>62.83099999999996</v>
          </cell>
          <cell r="HI1590">
            <v>89.528000000000148</v>
          </cell>
          <cell r="HJ1590">
            <v>46.9</v>
          </cell>
          <cell r="HK1590">
            <v>125.40200000000004</v>
          </cell>
          <cell r="HL1590">
            <v>2.3984270000000003</v>
          </cell>
          <cell r="HM1590">
            <v>122.06216599999993</v>
          </cell>
          <cell r="HN1590">
            <v>80.165999999999997</v>
          </cell>
          <cell r="HO1590">
            <v>48.530015999999989</v>
          </cell>
          <cell r="HP1590">
            <v>47.313999999999993</v>
          </cell>
          <cell r="HQ1590">
            <v>18.403286400000002</v>
          </cell>
          <cell r="HR1590">
            <v>29.112000000000009</v>
          </cell>
          <cell r="HS1590">
            <v>24.575184000000004</v>
          </cell>
          <cell r="HT1590">
            <v>59.069999999999993</v>
          </cell>
          <cell r="HU1590">
            <v>85.120000000000189</v>
          </cell>
          <cell r="HV1590">
            <v>17.831999999999997</v>
          </cell>
          <cell r="HW1590">
            <v>47.199999999999989</v>
          </cell>
          <cell r="HX1590">
            <v>9.2270000000000021</v>
          </cell>
          <cell r="HY1590">
            <v>12.172000000000008</v>
          </cell>
          <cell r="HZ1590">
            <v>1.855</v>
          </cell>
          <cell r="IA1590">
            <v>1.285000000000001</v>
          </cell>
          <cell r="IB1590">
            <v>2.9179999999999984</v>
          </cell>
          <cell r="IC1590">
            <v>3.4549999999999979</v>
          </cell>
          <cell r="ID1590">
            <v>1.8100000000000003</v>
          </cell>
          <cell r="IE1590">
            <v>0.74000000000000055</v>
          </cell>
          <cell r="IF1590">
            <v>1.2110000000000003</v>
          </cell>
          <cell r="IG1590">
            <v>0.54000000000000037</v>
          </cell>
          <cell r="IH1590">
            <v>2.3710000000000004</v>
          </cell>
          <cell r="II1590">
            <v>0.80900000000000016</v>
          </cell>
          <cell r="IJ1590">
            <v>6.8199999999999985</v>
          </cell>
          <cell r="IK1590">
            <v>119.59200000000007</v>
          </cell>
          <cell r="IL1590">
            <v>69.487000000000009</v>
          </cell>
          <cell r="IM1590">
            <v>126.2369999999999</v>
          </cell>
        </row>
        <row r="1591">
          <cell r="A1591">
            <v>43228</v>
          </cell>
          <cell r="B1591">
            <v>8</v>
          </cell>
          <cell r="C1591">
            <v>5</v>
          </cell>
          <cell r="D1591">
            <v>2018</v>
          </cell>
          <cell r="E1591" t="str">
            <v>852018</v>
          </cell>
          <cell r="F1591">
            <v>280.48099999999999</v>
          </cell>
          <cell r="G1591">
            <v>259.95</v>
          </cell>
          <cell r="H1591">
            <v>49.802</v>
          </cell>
          <cell r="I1591">
            <v>0.83799999999999997</v>
          </cell>
          <cell r="J1591">
            <v>2.423</v>
          </cell>
          <cell r="K1591">
            <v>342.45</v>
          </cell>
          <cell r="M1591">
            <v>90.614999999999995</v>
          </cell>
          <cell r="N1591">
            <v>0.47699999999999998</v>
          </cell>
          <cell r="O1591">
            <v>0.16500000000000001</v>
          </cell>
          <cell r="P1591">
            <v>361.21</v>
          </cell>
          <cell r="R1591">
            <v>63.438000000000002</v>
          </cell>
          <cell r="S1591">
            <v>0.246</v>
          </cell>
          <cell r="T1591">
            <v>4.8000000000000001E-2</v>
          </cell>
          <cell r="U1591">
            <v>159.55000000000001</v>
          </cell>
          <cell r="W1591">
            <v>904.5</v>
          </cell>
          <cell r="X1591">
            <v>1.05</v>
          </cell>
          <cell r="AC1591">
            <v>2.95</v>
          </cell>
          <cell r="AD1591">
            <v>112.28</v>
          </cell>
          <cell r="AF1591">
            <v>333.72</v>
          </cell>
          <cell r="AG1591">
            <v>1.2132449999999999</v>
          </cell>
          <cell r="AH1591">
            <v>2.59</v>
          </cell>
          <cell r="AI1591">
            <v>38.119999999999997</v>
          </cell>
          <cell r="AJ1591">
            <v>18.2</v>
          </cell>
          <cell r="AK1591">
            <v>300.32</v>
          </cell>
          <cell r="AL1591">
            <v>8.36</v>
          </cell>
          <cell r="AM1591">
            <v>3.52</v>
          </cell>
          <cell r="AN1591">
            <v>216.37</v>
          </cell>
          <cell r="AP1591">
            <v>75.869</v>
          </cell>
          <cell r="AQ1591">
            <v>0</v>
          </cell>
          <cell r="AR1591">
            <v>7.5999999999999998E-2</v>
          </cell>
          <cell r="AS1591">
            <v>198.76499999999999</v>
          </cell>
          <cell r="AU1591">
            <v>59.725000000000001</v>
          </cell>
          <cell r="AV1591">
            <v>0.105</v>
          </cell>
          <cell r="AW1591">
            <v>0.20699999999999999</v>
          </cell>
          <cell r="AX1591">
            <v>220.72</v>
          </cell>
          <cell r="AZ1591">
            <v>115.83499999999999</v>
          </cell>
          <cell r="BA1591">
            <v>0.41099999999999998</v>
          </cell>
          <cell r="BB1591">
            <v>0.29499999999999998</v>
          </cell>
          <cell r="BC1591">
            <v>181.74</v>
          </cell>
          <cell r="BE1591">
            <v>285.31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262.32</v>
          </cell>
          <cell r="BM1591">
            <v>102.3</v>
          </cell>
          <cell r="BN1591">
            <v>0.626</v>
          </cell>
          <cell r="BO1591">
            <v>0.57599999999999996</v>
          </cell>
          <cell r="BP1591">
            <v>271.91000000000003</v>
          </cell>
          <cell r="BQ1591" t="str">
            <v>-</v>
          </cell>
          <cell r="BR1591">
            <v>165.63300000000001</v>
          </cell>
          <cell r="BS1591">
            <v>0.28599999999999998</v>
          </cell>
          <cell r="BT1591">
            <v>0</v>
          </cell>
          <cell r="BU1591">
            <v>3.891</v>
          </cell>
          <cell r="BV1591">
            <v>236.6</v>
          </cell>
          <cell r="BX1591">
            <v>63.613</v>
          </cell>
          <cell r="BY1591">
            <v>0</v>
          </cell>
          <cell r="BZ1591">
            <v>0</v>
          </cell>
          <cell r="CA1591">
            <v>86.76</v>
          </cell>
          <cell r="CC1591">
            <v>228.4</v>
          </cell>
          <cell r="CD1591">
            <v>3.7800000000000002</v>
          </cell>
          <cell r="CE1591">
            <v>2.0787840000000002</v>
          </cell>
          <cell r="CF1591">
            <v>151.04</v>
          </cell>
          <cell r="CH1591">
            <v>92.15</v>
          </cell>
          <cell r="CI1591">
            <v>0.27</v>
          </cell>
          <cell r="CJ1591">
            <v>0</v>
          </cell>
          <cell r="CK1591">
            <v>52.55</v>
          </cell>
          <cell r="CM1591">
            <v>246.51</v>
          </cell>
          <cell r="CN1591">
            <v>2.14</v>
          </cell>
          <cell r="CO1591">
            <v>1.3129999999999999</v>
          </cell>
          <cell r="CP1591">
            <v>59.71</v>
          </cell>
          <cell r="CR1591">
            <v>190.14</v>
          </cell>
          <cell r="CS1591">
            <v>2.2000000000000002</v>
          </cell>
          <cell r="CT1591">
            <v>0.05</v>
          </cell>
          <cell r="CU1591">
            <v>71.400000000000006</v>
          </cell>
          <cell r="CW1591">
            <v>70.23</v>
          </cell>
          <cell r="CX1591">
            <v>0</v>
          </cell>
          <cell r="CY1591">
            <v>0.12962399999999999</v>
          </cell>
          <cell r="CZ1591">
            <v>0.608406</v>
          </cell>
          <cell r="DA1591">
            <v>0.73802999999999996</v>
          </cell>
          <cell r="DB1591">
            <v>44.15</v>
          </cell>
          <cell r="DD1591">
            <v>145.13</v>
          </cell>
          <cell r="DE1591">
            <v>1.53</v>
          </cell>
          <cell r="DF1591">
            <v>1.3423968000000002</v>
          </cell>
          <cell r="DG1591">
            <v>51.24</v>
          </cell>
          <cell r="DI1591">
            <v>57.393000000000001</v>
          </cell>
          <cell r="DJ1591">
            <v>0.68899999999999995</v>
          </cell>
          <cell r="DK1591">
            <v>0.61145280000000002</v>
          </cell>
          <cell r="DL1591">
            <v>44.8</v>
          </cell>
          <cell r="DN1591">
            <v>28.469000000000001</v>
          </cell>
          <cell r="DO1591">
            <v>0.27200000000000002</v>
          </cell>
          <cell r="DP1591">
            <v>0.2274912</v>
          </cell>
          <cell r="DQ1591">
            <v>33.799999999999997</v>
          </cell>
          <cell r="DS1591">
            <v>205.17</v>
          </cell>
          <cell r="DT1591">
            <v>0</v>
          </cell>
          <cell r="DU1591">
            <v>0.97</v>
          </cell>
          <cell r="DV1591">
            <v>26.67</v>
          </cell>
          <cell r="DX1591">
            <v>70.816000000000003</v>
          </cell>
          <cell r="DY1591">
            <v>0</v>
          </cell>
          <cell r="EE1591">
            <v>0.29199999999999998</v>
          </cell>
          <cell r="EF1591">
            <v>63.04</v>
          </cell>
          <cell r="EH1591">
            <v>11.57</v>
          </cell>
          <cell r="EI1591">
            <v>0.215</v>
          </cell>
          <cell r="EM1591">
            <v>0.14699999999999999</v>
          </cell>
          <cell r="EN1591">
            <v>22.36</v>
          </cell>
          <cell r="EP1591">
            <v>5.8879999999999999</v>
          </cell>
          <cell r="EQ1591">
            <v>6.4000000000000001E-2</v>
          </cell>
          <cell r="ER1591">
            <v>6.4000000000000001E-2</v>
          </cell>
          <cell r="ES1591">
            <v>43.21</v>
          </cell>
          <cell r="EU1591">
            <v>10.250999999999999</v>
          </cell>
          <cell r="EV1591">
            <v>3.5000000000000003E-2</v>
          </cell>
          <cell r="EX1591">
            <v>3.5000000000000003E-2</v>
          </cell>
          <cell r="EY1591">
            <v>59.98</v>
          </cell>
          <cell r="FA1591">
            <v>5.88</v>
          </cell>
          <cell r="FB1591">
            <v>9.6000000000000002E-2</v>
          </cell>
          <cell r="FC1591">
            <v>6.0000000000000001E-3</v>
          </cell>
          <cell r="FD1591">
            <v>63.8</v>
          </cell>
          <cell r="FF1591">
            <v>3.6240000000000001</v>
          </cell>
          <cell r="FG1591">
            <v>4.0000000000000001E-3</v>
          </cell>
          <cell r="FH1591">
            <v>4.0000000000000001E-3</v>
          </cell>
          <cell r="FI1591">
            <v>73.92</v>
          </cell>
          <cell r="FK1591">
            <v>3.754</v>
          </cell>
          <cell r="FL1591">
            <v>3.5999999999999997E-2</v>
          </cell>
          <cell r="FM1591">
            <v>6.5000000000000002E-2</v>
          </cell>
          <cell r="FN1591">
            <v>38.200000000000003</v>
          </cell>
          <cell r="FP1591">
            <v>85.97</v>
          </cell>
          <cell r="FQ1591">
            <v>0</v>
          </cell>
          <cell r="FR1591">
            <v>1.296</v>
          </cell>
          <cell r="FU1591">
            <v>40.01</v>
          </cell>
          <cell r="FV1591">
            <v>7.2999999999999995E-2</v>
          </cell>
          <cell r="FW1591">
            <v>7.2999999999999995E-2</v>
          </cell>
          <cell r="GB1591">
            <v>0</v>
          </cell>
          <cell r="GD1591">
            <v>160.53200000000007</v>
          </cell>
          <cell r="GE1591">
            <v>210.27499999999992</v>
          </cell>
          <cell r="GF1591">
            <v>18.996000000000002</v>
          </cell>
          <cell r="GG1591">
            <v>96.693000000000012</v>
          </cell>
          <cell r="GH1591">
            <v>31.911000000000001</v>
          </cell>
          <cell r="GI1591">
            <v>89.926000000000002</v>
          </cell>
          <cell r="GJ1591">
            <v>116.71999999999996</v>
          </cell>
          <cell r="GK1591">
            <v>852.73000000000013</v>
          </cell>
          <cell r="GL1591">
            <v>77.170276299999983</v>
          </cell>
          <cell r="GM1591">
            <v>549.19599999999957</v>
          </cell>
          <cell r="GN1591">
            <v>128.79999999999995</v>
          </cell>
          <cell r="GO1591">
            <v>502.77000000000015</v>
          </cell>
          <cell r="GP1591">
            <v>18.032999999999998</v>
          </cell>
          <cell r="GQ1591">
            <v>44.595999999999997</v>
          </cell>
          <cell r="GR1591">
            <v>4.8229999999999995</v>
          </cell>
          <cell r="GS1591">
            <v>46.892000000000003</v>
          </cell>
          <cell r="GT1591">
            <v>11.729000000000001</v>
          </cell>
          <cell r="GU1591">
            <v>64.074000000000012</v>
          </cell>
          <cell r="GV1591">
            <v>16.446999999999999</v>
          </cell>
          <cell r="GW1591">
            <v>215.67092160000004</v>
          </cell>
          <cell r="GX1591">
            <v>19.580468</v>
          </cell>
          <cell r="GY1591">
            <v>48.400300000000023</v>
          </cell>
          <cell r="GZ1591">
            <v>26.737000000000005</v>
          </cell>
          <cell r="HA1591">
            <v>41.155999999999977</v>
          </cell>
          <cell r="HB1591">
            <v>3.7139999999999991</v>
          </cell>
          <cell r="HC1591">
            <v>7.4530000000000065</v>
          </cell>
          <cell r="HD1591">
            <v>71.695583999999997</v>
          </cell>
          <cell r="HE1591">
            <v>115.91942399999998</v>
          </cell>
          <cell r="HF1591">
            <v>5.82</v>
          </cell>
          <cell r="HG1591">
            <v>42.479999999999905</v>
          </cell>
          <cell r="HH1591">
            <v>64.970999999999961</v>
          </cell>
          <cell r="HI1591">
            <v>90.84100000000015</v>
          </cell>
          <cell r="HJ1591">
            <v>49.1</v>
          </cell>
          <cell r="HK1591">
            <v>125.45200000000004</v>
          </cell>
          <cell r="HL1591">
            <v>2.3984270000000003</v>
          </cell>
          <cell r="HM1591">
            <v>122.80019599999993</v>
          </cell>
          <cell r="HN1591">
            <v>81.695999999999998</v>
          </cell>
          <cell r="HO1591">
            <v>49.872412799999992</v>
          </cell>
          <cell r="HP1591">
            <v>48.002999999999993</v>
          </cell>
          <cell r="HQ1591">
            <v>19.014739200000001</v>
          </cell>
          <cell r="HR1591">
            <v>29.384000000000007</v>
          </cell>
          <cell r="HS1591">
            <v>24.802675200000003</v>
          </cell>
          <cell r="HT1591">
            <v>59.069999999999993</v>
          </cell>
          <cell r="HU1591">
            <v>86.090000000000188</v>
          </cell>
          <cell r="HV1591">
            <v>17.831999999999997</v>
          </cell>
          <cell r="HW1591">
            <v>47.49199999999999</v>
          </cell>
          <cell r="HX1591">
            <v>9.4420000000000019</v>
          </cell>
          <cell r="HY1591">
            <v>12.319000000000008</v>
          </cell>
          <cell r="HZ1591">
            <v>1.919</v>
          </cell>
          <cell r="IA1591">
            <v>1.3490000000000011</v>
          </cell>
          <cell r="IB1591">
            <v>2.9529999999999985</v>
          </cell>
          <cell r="IC1591">
            <v>3.489999999999998</v>
          </cell>
          <cell r="ID1591">
            <v>1.9060000000000004</v>
          </cell>
          <cell r="IE1591">
            <v>0.74600000000000055</v>
          </cell>
          <cell r="IF1591">
            <v>1.2150000000000003</v>
          </cell>
          <cell r="IG1591">
            <v>0.54400000000000037</v>
          </cell>
          <cell r="IH1591">
            <v>2.4070000000000005</v>
          </cell>
          <cell r="II1591">
            <v>0.87400000000000011</v>
          </cell>
          <cell r="IJ1591">
            <v>6.8199999999999985</v>
          </cell>
          <cell r="IK1591">
            <v>120.88800000000008</v>
          </cell>
          <cell r="IL1591">
            <v>69.56</v>
          </cell>
          <cell r="IM1591">
            <v>126.30999999999989</v>
          </cell>
        </row>
        <row r="1592">
          <cell r="A1592">
            <v>43229</v>
          </cell>
          <cell r="B1592">
            <v>9</v>
          </cell>
          <cell r="C1592">
            <v>5</v>
          </cell>
          <cell r="D1592">
            <v>2018</v>
          </cell>
          <cell r="E1592" t="str">
            <v>952018</v>
          </cell>
          <cell r="F1592">
            <v>280.48099999999999</v>
          </cell>
          <cell r="G1592">
            <v>259.95</v>
          </cell>
          <cell r="H1592">
            <v>49.802</v>
          </cell>
          <cell r="I1592">
            <v>0.60899999999999999</v>
          </cell>
          <cell r="J1592">
            <v>0.60899999999999999</v>
          </cell>
          <cell r="K1592">
            <v>342.47</v>
          </cell>
          <cell r="M1592">
            <v>90.771000000000001</v>
          </cell>
          <cell r="N1592">
            <v>0.32100000000000001</v>
          </cell>
          <cell r="O1592">
            <v>0.16500000000000001</v>
          </cell>
          <cell r="P1592">
            <v>361.22199999999998</v>
          </cell>
          <cell r="R1592">
            <v>63.531999999999996</v>
          </cell>
          <cell r="S1592">
            <v>0.185</v>
          </cell>
          <cell r="T1592">
            <v>4.9000000000000002E-2</v>
          </cell>
          <cell r="U1592">
            <v>159.54</v>
          </cell>
          <cell r="W1592">
            <v>902.6</v>
          </cell>
          <cell r="X1592">
            <v>1.06</v>
          </cell>
          <cell r="AC1592">
            <v>2.96</v>
          </cell>
          <cell r="AD1592">
            <v>112.23</v>
          </cell>
          <cell r="AF1592">
            <v>332.52</v>
          </cell>
          <cell r="AG1592">
            <v>1.462912</v>
          </cell>
          <cell r="AH1592">
            <v>2.59</v>
          </cell>
          <cell r="AI1592">
            <v>38.119999999999997</v>
          </cell>
          <cell r="AJ1592">
            <v>17.940000000000001</v>
          </cell>
          <cell r="AK1592">
            <v>300.32</v>
          </cell>
          <cell r="AL1592">
            <v>3.93</v>
          </cell>
          <cell r="AM1592">
            <v>3.53</v>
          </cell>
          <cell r="AN1592">
            <v>216.37</v>
          </cell>
          <cell r="AP1592">
            <v>75.869</v>
          </cell>
          <cell r="AQ1592">
            <v>0.10199999999999999</v>
          </cell>
          <cell r="AR1592">
            <v>8.6999999999999994E-2</v>
          </cell>
          <cell r="AS1592">
            <v>198.75399999999999</v>
          </cell>
          <cell r="AU1592">
            <v>59.502000000000002</v>
          </cell>
          <cell r="AV1592">
            <v>0</v>
          </cell>
          <cell r="AW1592">
            <v>0.21</v>
          </cell>
          <cell r="AX1592">
            <v>220.74</v>
          </cell>
          <cell r="AZ1592">
            <v>116.27500000000001</v>
          </cell>
          <cell r="BA1592">
            <v>0.46600000000000003</v>
          </cell>
          <cell r="BB1592">
            <v>0.26800000000000002</v>
          </cell>
          <cell r="BC1592">
            <v>181.73</v>
          </cell>
          <cell r="BE1592">
            <v>284.74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262.26</v>
          </cell>
          <cell r="BM1592">
            <v>101.65</v>
          </cell>
          <cell r="BN1592">
            <v>0.107</v>
          </cell>
          <cell r="BO1592">
            <v>0.69120000000000004</v>
          </cell>
          <cell r="BP1592">
            <v>271.83</v>
          </cell>
          <cell r="BQ1592" t="str">
            <v>-</v>
          </cell>
          <cell r="BR1592">
            <v>165.78399999999999</v>
          </cell>
          <cell r="BS1592">
            <v>0.32700000000000001</v>
          </cell>
          <cell r="BT1592">
            <v>0</v>
          </cell>
          <cell r="BU1592">
            <v>5.8250000000000002</v>
          </cell>
          <cell r="BV1592">
            <v>236.59</v>
          </cell>
          <cell r="BX1592">
            <v>63.472999999999999</v>
          </cell>
          <cell r="BY1592">
            <v>0</v>
          </cell>
          <cell r="BZ1592">
            <v>0</v>
          </cell>
          <cell r="CA1592">
            <v>86.784999999999997</v>
          </cell>
          <cell r="CC1592">
            <v>229.4</v>
          </cell>
          <cell r="CD1592">
            <v>3.1803840000000005</v>
          </cell>
          <cell r="CE1592">
            <v>2.0796480000000002</v>
          </cell>
          <cell r="CF1592">
            <v>151.06</v>
          </cell>
          <cell r="CH1592">
            <v>92.43</v>
          </cell>
          <cell r="CI1592">
            <v>0.28000000000000003</v>
          </cell>
          <cell r="CJ1592">
            <v>0</v>
          </cell>
          <cell r="CK1592">
            <v>52.54</v>
          </cell>
          <cell r="CM1592">
            <v>246.26</v>
          </cell>
          <cell r="CN1592">
            <v>1.1399999999999999</v>
          </cell>
          <cell r="CO1592">
            <v>1.3129999999999999</v>
          </cell>
          <cell r="CP1592">
            <v>59.74</v>
          </cell>
          <cell r="CR1592">
            <v>191.16</v>
          </cell>
          <cell r="CS1592">
            <v>1.18</v>
          </cell>
          <cell r="CT1592">
            <v>0.05</v>
          </cell>
          <cell r="CU1592">
            <v>71.34</v>
          </cell>
          <cell r="CW1592">
            <v>70.05</v>
          </cell>
          <cell r="CX1592">
            <v>4.8224999999999997E-2</v>
          </cell>
          <cell r="CY1592">
            <v>0.129609</v>
          </cell>
          <cell r="CZ1592">
            <v>5.9491000000000002E-2</v>
          </cell>
          <cell r="DA1592">
            <v>0.18909999999999999</v>
          </cell>
          <cell r="DB1592">
            <v>44.13</v>
          </cell>
          <cell r="DD1592">
            <v>144.691</v>
          </cell>
          <cell r="DE1592">
            <v>1.298</v>
          </cell>
          <cell r="DF1592">
            <v>1.3416192</v>
          </cell>
          <cell r="DG1592">
            <v>51.25</v>
          </cell>
          <cell r="DI1592">
            <v>57.488999999999997</v>
          </cell>
          <cell r="DJ1592">
            <v>0.99099999999999999</v>
          </cell>
          <cell r="DK1592">
            <v>0.61231679999999999</v>
          </cell>
          <cell r="DL1592">
            <v>44.81</v>
          </cell>
          <cell r="DN1592">
            <v>28.558</v>
          </cell>
          <cell r="DO1592">
            <v>0.36099999999999999</v>
          </cell>
          <cell r="DP1592">
            <v>0.22766400000000001</v>
          </cell>
          <cell r="DQ1592">
            <v>33.76</v>
          </cell>
          <cell r="DS1592">
            <v>203.91</v>
          </cell>
          <cell r="DT1592">
            <v>0</v>
          </cell>
          <cell r="DU1592">
            <v>1.04</v>
          </cell>
          <cell r="DV1592">
            <v>26.74</v>
          </cell>
          <cell r="DX1592">
            <v>71.652000000000001</v>
          </cell>
          <cell r="DY1592">
            <v>1.1419999999999999</v>
          </cell>
          <cell r="EE1592">
            <v>0.30599999999999999</v>
          </cell>
          <cell r="EF1592">
            <v>63.08</v>
          </cell>
          <cell r="EH1592">
            <v>11.706</v>
          </cell>
          <cell r="EI1592">
            <v>0.28599999999999998</v>
          </cell>
          <cell r="EM1592">
            <v>0.14899999999999999</v>
          </cell>
          <cell r="EN1592">
            <v>22.36</v>
          </cell>
          <cell r="EP1592">
            <v>5.8879999999999999</v>
          </cell>
          <cell r="EQ1592">
            <v>6.4000000000000001E-2</v>
          </cell>
          <cell r="ER1592">
            <v>6.4000000000000001E-2</v>
          </cell>
          <cell r="ES1592">
            <v>43.22</v>
          </cell>
          <cell r="EU1592">
            <v>10.272</v>
          </cell>
          <cell r="EV1592">
            <v>5.6000000000000001E-2</v>
          </cell>
          <cell r="EX1592">
            <v>3.5000000000000003E-2</v>
          </cell>
          <cell r="EY1592">
            <v>60.02</v>
          </cell>
          <cell r="FA1592">
            <v>5.9240000000000004</v>
          </cell>
          <cell r="FB1592">
            <v>0.05</v>
          </cell>
          <cell r="FC1592">
            <v>6.0000000000000001E-3</v>
          </cell>
          <cell r="FD1592">
            <v>63.8</v>
          </cell>
          <cell r="FF1592">
            <v>3.6240000000000001</v>
          </cell>
          <cell r="FG1592">
            <v>4.0000000000000001E-3</v>
          </cell>
          <cell r="FH1592">
            <v>4.0000000000000001E-3</v>
          </cell>
          <cell r="FI1592">
            <v>73.88</v>
          </cell>
          <cell r="FK1592">
            <v>3.7160000000000002</v>
          </cell>
          <cell r="FL1592">
            <v>2.7E-2</v>
          </cell>
          <cell r="FM1592">
            <v>6.5000000000000002E-2</v>
          </cell>
          <cell r="FN1592">
            <v>38.1</v>
          </cell>
          <cell r="FP1592">
            <v>84.5</v>
          </cell>
          <cell r="FQ1592">
            <v>0</v>
          </cell>
          <cell r="FR1592">
            <v>1.296</v>
          </cell>
          <cell r="FU1592">
            <v>40.01</v>
          </cell>
          <cell r="FV1592">
            <v>7.2999999999999995E-2</v>
          </cell>
          <cell r="FW1592">
            <v>7.2999999999999995E-2</v>
          </cell>
          <cell r="GB1592">
            <v>0</v>
          </cell>
          <cell r="GD1592">
            <v>161.14100000000008</v>
          </cell>
          <cell r="GE1592">
            <v>210.88399999999993</v>
          </cell>
          <cell r="GF1592">
            <v>19.317000000000004</v>
          </cell>
          <cell r="GG1592">
            <v>96.858000000000018</v>
          </cell>
          <cell r="GH1592">
            <v>32.096000000000004</v>
          </cell>
          <cell r="GI1592">
            <v>89.975000000000009</v>
          </cell>
          <cell r="GJ1592">
            <v>117.77999999999996</v>
          </cell>
          <cell r="GK1592">
            <v>855.69000000000017</v>
          </cell>
          <cell r="GL1592">
            <v>78.633188299999986</v>
          </cell>
          <cell r="GM1592">
            <v>551.7859999999996</v>
          </cell>
          <cell r="GN1592">
            <v>132.72999999999996</v>
          </cell>
          <cell r="GO1592">
            <v>506.30000000000013</v>
          </cell>
          <cell r="GP1592">
            <v>18.134999999999998</v>
          </cell>
          <cell r="GQ1592">
            <v>44.683</v>
          </cell>
          <cell r="GR1592">
            <v>4.8229999999999995</v>
          </cell>
          <cell r="GS1592">
            <v>47.102000000000004</v>
          </cell>
          <cell r="GT1592">
            <v>12.195</v>
          </cell>
          <cell r="GU1592">
            <v>64.342000000000013</v>
          </cell>
          <cell r="GV1592">
            <v>16.446999999999999</v>
          </cell>
          <cell r="GW1592">
            <v>215.67092160000004</v>
          </cell>
          <cell r="GX1592">
            <v>19.687467999999999</v>
          </cell>
          <cell r="GY1592">
            <v>49.091500000000025</v>
          </cell>
          <cell r="GZ1592">
            <v>27.064000000000007</v>
          </cell>
          <cell r="HA1592">
            <v>41.155999999999977</v>
          </cell>
          <cell r="HB1592">
            <v>3.7139999999999991</v>
          </cell>
          <cell r="HC1592">
            <v>7.4530000000000065</v>
          </cell>
          <cell r="HD1592">
            <v>74.875968</v>
          </cell>
          <cell r="HE1592">
            <v>117.99907199999998</v>
          </cell>
          <cell r="HF1592">
            <v>6.1000000000000005</v>
          </cell>
          <cell r="HG1592">
            <v>42.479999999999905</v>
          </cell>
          <cell r="HH1592">
            <v>66.110999999999962</v>
          </cell>
          <cell r="HI1592">
            <v>92.154000000000153</v>
          </cell>
          <cell r="HJ1592">
            <v>50.28</v>
          </cell>
          <cell r="HK1592">
            <v>125.50200000000004</v>
          </cell>
          <cell r="HL1592">
            <v>2.4466520000000003</v>
          </cell>
          <cell r="HM1592">
            <v>122.98929599999992</v>
          </cell>
          <cell r="HN1592">
            <v>82.994</v>
          </cell>
          <cell r="HO1592">
            <v>51.214031999999989</v>
          </cell>
          <cell r="HP1592">
            <v>48.993999999999993</v>
          </cell>
          <cell r="HQ1592">
            <v>19.627056</v>
          </cell>
          <cell r="HR1592">
            <v>29.745000000000008</v>
          </cell>
          <cell r="HS1592">
            <v>25.030339200000004</v>
          </cell>
          <cell r="HT1592">
            <v>59.069999999999993</v>
          </cell>
          <cell r="HU1592">
            <v>87.130000000000194</v>
          </cell>
          <cell r="HV1592">
            <v>18.973999999999997</v>
          </cell>
          <cell r="HW1592">
            <v>47.797999999999988</v>
          </cell>
          <cell r="HX1592">
            <v>9.7280000000000015</v>
          </cell>
          <cell r="HY1592">
            <v>12.468000000000007</v>
          </cell>
          <cell r="HZ1592">
            <v>1.9830000000000001</v>
          </cell>
          <cell r="IA1592">
            <v>1.4130000000000011</v>
          </cell>
          <cell r="IB1592">
            <v>3.0089999999999986</v>
          </cell>
          <cell r="IC1592">
            <v>3.5249999999999981</v>
          </cell>
          <cell r="ID1592">
            <v>1.9560000000000004</v>
          </cell>
          <cell r="IE1592">
            <v>0.75200000000000056</v>
          </cell>
          <cell r="IF1592">
            <v>1.2190000000000003</v>
          </cell>
          <cell r="IG1592">
            <v>0.54800000000000038</v>
          </cell>
          <cell r="IH1592">
            <v>2.4340000000000006</v>
          </cell>
          <cell r="II1592">
            <v>0.93900000000000006</v>
          </cell>
          <cell r="IJ1592">
            <v>6.8199999999999985</v>
          </cell>
          <cell r="IK1592">
            <v>122.18400000000008</v>
          </cell>
          <cell r="IL1592">
            <v>69.632999999999996</v>
          </cell>
          <cell r="IM1592">
            <v>126.38299999999988</v>
          </cell>
        </row>
        <row r="1593">
          <cell r="A1593">
            <v>43230</v>
          </cell>
          <cell r="B1593">
            <v>10</v>
          </cell>
          <cell r="C1593">
            <v>5</v>
          </cell>
          <cell r="D1593">
            <v>2018</v>
          </cell>
          <cell r="E1593" t="str">
            <v>1052018</v>
          </cell>
          <cell r="F1593">
            <v>280.50700000000001</v>
          </cell>
          <cell r="G1593">
            <v>259.95999999999998</v>
          </cell>
          <cell r="H1593">
            <v>50.036999999999999</v>
          </cell>
          <cell r="I1593">
            <v>0.84499999999999997</v>
          </cell>
          <cell r="J1593">
            <v>0.61</v>
          </cell>
          <cell r="K1593">
            <v>342.46</v>
          </cell>
          <cell r="M1593">
            <v>90.692999999999998</v>
          </cell>
          <cell r="N1593">
            <v>8.6999999999999994E-2</v>
          </cell>
          <cell r="O1593">
            <v>0.16500000000000001</v>
          </cell>
          <cell r="P1593">
            <v>361.23</v>
          </cell>
          <cell r="R1593">
            <v>63.594000000000001</v>
          </cell>
          <cell r="S1593">
            <v>0.152</v>
          </cell>
          <cell r="T1593">
            <v>4.7E-2</v>
          </cell>
          <cell r="U1593">
            <v>159.52000000000001</v>
          </cell>
          <cell r="W1593">
            <v>898.8</v>
          </cell>
          <cell r="X1593">
            <v>0</v>
          </cell>
          <cell r="AC1593">
            <v>3.02</v>
          </cell>
          <cell r="AD1593">
            <v>112.25</v>
          </cell>
          <cell r="AF1593">
            <v>333</v>
          </cell>
          <cell r="AG1593">
            <v>3.124657</v>
          </cell>
          <cell r="AH1593">
            <v>2.59</v>
          </cell>
          <cell r="AI1593">
            <v>38.119999999999997</v>
          </cell>
          <cell r="AJ1593">
            <v>17.87</v>
          </cell>
          <cell r="AK1593">
            <v>300.32</v>
          </cell>
          <cell r="AL1593">
            <v>3.93</v>
          </cell>
          <cell r="AM1593">
            <v>3.53</v>
          </cell>
          <cell r="AN1593">
            <v>216.36</v>
          </cell>
          <cell r="AP1593">
            <v>75.748000000000005</v>
          </cell>
          <cell r="AQ1593">
            <v>4.9000000000000002E-2</v>
          </cell>
          <cell r="AR1593">
            <v>8.6999999999999994E-2</v>
          </cell>
          <cell r="AS1593">
            <v>198.745</v>
          </cell>
          <cell r="AU1593">
            <v>59.32</v>
          </cell>
          <cell r="AV1593">
            <v>0</v>
          </cell>
          <cell r="AW1593">
            <v>0.191</v>
          </cell>
          <cell r="AX1593">
            <v>220.75</v>
          </cell>
          <cell r="AZ1593">
            <v>116.496</v>
          </cell>
          <cell r="BA1593">
            <v>0.63300000000000001</v>
          </cell>
          <cell r="BB1593">
            <v>0.26800000000000002</v>
          </cell>
          <cell r="BC1593">
            <v>181.73</v>
          </cell>
          <cell r="BE1593">
            <v>284.74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262.25</v>
          </cell>
          <cell r="BM1593">
            <v>101.54</v>
          </cell>
          <cell r="BN1593">
            <v>0.40699999999999997</v>
          </cell>
          <cell r="BO1593">
            <v>0.69120000000000004</v>
          </cell>
          <cell r="BP1593">
            <v>271.86</v>
          </cell>
          <cell r="BQ1593" t="str">
            <v>-</v>
          </cell>
          <cell r="BR1593">
            <v>165.75200000000001</v>
          </cell>
          <cell r="BS1593">
            <v>0.14499999999999999</v>
          </cell>
          <cell r="BT1593">
            <v>0</v>
          </cell>
          <cell r="BU1593">
            <v>5.1239999999999997</v>
          </cell>
          <cell r="BV1593">
            <v>236.59</v>
          </cell>
          <cell r="BX1593">
            <v>63.472999999999999</v>
          </cell>
          <cell r="BY1593">
            <v>3.9E-2</v>
          </cell>
          <cell r="BZ1593">
            <v>0</v>
          </cell>
          <cell r="CA1593">
            <v>86.8</v>
          </cell>
          <cell r="CC1593">
            <v>230</v>
          </cell>
          <cell r="CD1593">
            <v>2.7803520000000002</v>
          </cell>
          <cell r="CE1593">
            <v>2.0805120000000001</v>
          </cell>
          <cell r="CF1593">
            <v>151.07</v>
          </cell>
          <cell r="CH1593">
            <v>92.57</v>
          </cell>
          <cell r="CI1593">
            <v>0.14000000000000001</v>
          </cell>
          <cell r="CJ1593">
            <v>0</v>
          </cell>
          <cell r="CK1593">
            <v>52.52</v>
          </cell>
          <cell r="CM1593">
            <v>245.76</v>
          </cell>
          <cell r="CN1593">
            <v>0.89</v>
          </cell>
          <cell r="CO1593">
            <v>1.3129999999999999</v>
          </cell>
          <cell r="CP1593">
            <v>59.79</v>
          </cell>
          <cell r="CR1593">
            <v>192.86</v>
          </cell>
          <cell r="CS1593">
            <v>1.86</v>
          </cell>
          <cell r="CT1593">
            <v>0.05</v>
          </cell>
          <cell r="CU1593">
            <v>71.27</v>
          </cell>
          <cell r="CW1593">
            <v>69.849999999999994</v>
          </cell>
          <cell r="CX1593">
            <v>1.9577000000000001E-2</v>
          </cell>
          <cell r="CY1593">
            <v>0.129636</v>
          </cell>
          <cell r="CZ1593">
            <v>5.9437999999999998E-2</v>
          </cell>
          <cell r="DA1593">
            <v>0.18907399999999999</v>
          </cell>
          <cell r="DB1593">
            <v>44.09</v>
          </cell>
          <cell r="DD1593">
            <v>143.815</v>
          </cell>
          <cell r="DE1593">
            <v>0.86499999999999999</v>
          </cell>
          <cell r="DF1593">
            <v>1.3401504</v>
          </cell>
          <cell r="DG1593">
            <v>51.22</v>
          </cell>
          <cell r="DI1593">
            <v>57.201999999999998</v>
          </cell>
          <cell r="DJ1593">
            <v>0.58099999999999996</v>
          </cell>
          <cell r="DK1593">
            <v>0.60972480000000007</v>
          </cell>
          <cell r="DL1593">
            <v>44.81</v>
          </cell>
          <cell r="DN1593">
            <v>28.558</v>
          </cell>
          <cell r="DO1593">
            <v>0.27200000000000002</v>
          </cell>
          <cell r="DP1593">
            <v>0.22766400000000001</v>
          </cell>
          <cell r="DQ1593">
            <v>33.72</v>
          </cell>
          <cell r="DS1593">
            <v>202.65</v>
          </cell>
          <cell r="DT1593">
            <v>0</v>
          </cell>
          <cell r="DU1593">
            <v>1.04</v>
          </cell>
          <cell r="DV1593">
            <v>26.65</v>
          </cell>
          <cell r="DX1593">
            <v>70.575000000000003</v>
          </cell>
          <cell r="DY1593">
            <v>0.30599999999999999</v>
          </cell>
          <cell r="EE1593">
            <v>0.30599999999999999</v>
          </cell>
          <cell r="EF1593">
            <v>63.09</v>
          </cell>
          <cell r="EH1593">
            <v>11.74</v>
          </cell>
          <cell r="EI1593">
            <v>0.183</v>
          </cell>
          <cell r="EM1593">
            <v>0.14899999999999999</v>
          </cell>
          <cell r="EN1593">
            <v>22.36</v>
          </cell>
          <cell r="EP1593">
            <v>5.8879999999999999</v>
          </cell>
          <cell r="EQ1593">
            <v>6.4000000000000001E-2</v>
          </cell>
          <cell r="ER1593">
            <v>6.4000000000000001E-2</v>
          </cell>
          <cell r="ES1593">
            <v>43.23</v>
          </cell>
          <cell r="EU1593">
            <v>10.292999999999999</v>
          </cell>
          <cell r="EV1593">
            <v>4.8000000000000001E-2</v>
          </cell>
          <cell r="EX1593">
            <v>2.7E-2</v>
          </cell>
          <cell r="EY1593">
            <v>60.04</v>
          </cell>
          <cell r="FA1593">
            <v>5.9480000000000004</v>
          </cell>
          <cell r="FB1593">
            <v>0.03</v>
          </cell>
          <cell r="FC1593">
            <v>6.0000000000000001E-3</v>
          </cell>
          <cell r="FD1593">
            <v>63.8</v>
          </cell>
          <cell r="FF1593">
            <v>3.6240000000000001</v>
          </cell>
          <cell r="FG1593">
            <v>4.0000000000000001E-3</v>
          </cell>
          <cell r="FH1593">
            <v>4.0000000000000001E-3</v>
          </cell>
          <cell r="FI1593">
            <v>73.849999999999994</v>
          </cell>
          <cell r="FK1593">
            <v>3.6880000000000002</v>
          </cell>
          <cell r="FL1593">
            <v>3.6999999999999998E-2</v>
          </cell>
          <cell r="FM1593">
            <v>6.5000000000000002E-2</v>
          </cell>
          <cell r="FN1593">
            <v>38.01</v>
          </cell>
          <cell r="FP1593">
            <v>83.1</v>
          </cell>
          <cell r="FQ1593">
            <v>0</v>
          </cell>
          <cell r="FR1593">
            <v>1.296</v>
          </cell>
          <cell r="FU1593">
            <v>40.19</v>
          </cell>
          <cell r="FV1593">
            <v>0.253</v>
          </cell>
          <cell r="FW1593">
            <v>7.2999999999999995E-2</v>
          </cell>
          <cell r="GB1593">
            <v>0</v>
          </cell>
          <cell r="GD1593">
            <v>161.98600000000008</v>
          </cell>
          <cell r="GE1593">
            <v>211.49399999999994</v>
          </cell>
          <cell r="GF1593">
            <v>19.404000000000003</v>
          </cell>
          <cell r="GG1593">
            <v>97.023000000000025</v>
          </cell>
          <cell r="GH1593">
            <v>32.248000000000005</v>
          </cell>
          <cell r="GI1593">
            <v>90.022000000000006</v>
          </cell>
          <cell r="GJ1593">
            <v>117.77999999999996</v>
          </cell>
          <cell r="GK1593">
            <v>858.71000000000015</v>
          </cell>
          <cell r="GL1593">
            <v>81.757845299999985</v>
          </cell>
          <cell r="GM1593">
            <v>554.37599999999964</v>
          </cell>
          <cell r="GN1593">
            <v>136.65999999999997</v>
          </cell>
          <cell r="GO1593">
            <v>509.8300000000001</v>
          </cell>
          <cell r="GP1593">
            <v>18.183999999999997</v>
          </cell>
          <cell r="GQ1593">
            <v>44.77</v>
          </cell>
          <cell r="GR1593">
            <v>4.8229999999999995</v>
          </cell>
          <cell r="GS1593">
            <v>47.293000000000006</v>
          </cell>
          <cell r="GT1593">
            <v>12.827999999999999</v>
          </cell>
          <cell r="GU1593">
            <v>64.610000000000014</v>
          </cell>
          <cell r="GV1593">
            <v>16.446999999999999</v>
          </cell>
          <cell r="GW1593">
            <v>215.67092160000004</v>
          </cell>
          <cell r="GX1593">
            <v>20.094467999999999</v>
          </cell>
          <cell r="GY1593">
            <v>49.782700000000027</v>
          </cell>
          <cell r="GZ1593">
            <v>27.209000000000007</v>
          </cell>
          <cell r="HA1593">
            <v>41.155999999999977</v>
          </cell>
          <cell r="HB1593">
            <v>3.7529999999999992</v>
          </cell>
          <cell r="HC1593">
            <v>7.4530000000000065</v>
          </cell>
          <cell r="HD1593">
            <v>77.656319999999994</v>
          </cell>
          <cell r="HE1593">
            <v>120.07958399999998</v>
          </cell>
          <cell r="HF1593">
            <v>6.24</v>
          </cell>
          <cell r="HG1593">
            <v>42.479999999999905</v>
          </cell>
          <cell r="HH1593">
            <v>67.000999999999962</v>
          </cell>
          <cell r="HI1593">
            <v>93.467000000000155</v>
          </cell>
          <cell r="HJ1593">
            <v>52.14</v>
          </cell>
          <cell r="HK1593">
            <v>125.55200000000004</v>
          </cell>
          <cell r="HL1593">
            <v>2.4662290000000002</v>
          </cell>
          <cell r="HM1593">
            <v>123.17836999999993</v>
          </cell>
          <cell r="HN1593">
            <v>83.858999999999995</v>
          </cell>
          <cell r="HO1593">
            <v>52.554182399999988</v>
          </cell>
          <cell r="HP1593">
            <v>49.574999999999996</v>
          </cell>
          <cell r="HQ1593">
            <v>20.236780799999998</v>
          </cell>
          <cell r="HR1593">
            <v>30.017000000000007</v>
          </cell>
          <cell r="HS1593">
            <v>25.258003200000005</v>
          </cell>
          <cell r="HT1593">
            <v>59.069999999999993</v>
          </cell>
          <cell r="HU1593">
            <v>88.170000000000201</v>
          </cell>
          <cell r="HV1593">
            <v>19.279999999999998</v>
          </cell>
          <cell r="HW1593">
            <v>48.103999999999985</v>
          </cell>
          <cell r="HX1593">
            <v>9.9110000000000014</v>
          </cell>
          <cell r="HY1593">
            <v>12.617000000000006</v>
          </cell>
          <cell r="HZ1593">
            <v>2.0470000000000002</v>
          </cell>
          <cell r="IA1593">
            <v>1.4770000000000012</v>
          </cell>
          <cell r="IB1593">
            <v>3.0569999999999986</v>
          </cell>
          <cell r="IC1593">
            <v>3.5519999999999983</v>
          </cell>
          <cell r="ID1593">
            <v>1.9860000000000004</v>
          </cell>
          <cell r="IE1593">
            <v>0.75800000000000056</v>
          </cell>
          <cell r="IF1593">
            <v>1.2230000000000003</v>
          </cell>
          <cell r="IG1593">
            <v>0.55200000000000038</v>
          </cell>
          <cell r="IH1593">
            <v>2.4710000000000005</v>
          </cell>
          <cell r="II1593">
            <v>1.004</v>
          </cell>
          <cell r="IJ1593">
            <v>6.8199999999999985</v>
          </cell>
          <cell r="IK1593">
            <v>123.48000000000009</v>
          </cell>
          <cell r="IL1593">
            <v>69.885999999999996</v>
          </cell>
          <cell r="IM1593">
            <v>126.45599999999988</v>
          </cell>
        </row>
        <row r="1594">
          <cell r="A1594">
            <v>43231</v>
          </cell>
          <cell r="B1594">
            <v>11</v>
          </cell>
          <cell r="C1594">
            <v>5</v>
          </cell>
          <cell r="D1594">
            <v>2018</v>
          </cell>
          <cell r="E1594" t="str">
            <v>1152018</v>
          </cell>
          <cell r="F1594">
            <v>280.68</v>
          </cell>
          <cell r="G1594">
            <v>259.95999999999998</v>
          </cell>
          <cell r="H1594">
            <v>51.604999999999997</v>
          </cell>
          <cell r="I1594">
            <v>2.1859999999999999</v>
          </cell>
          <cell r="J1594">
            <v>0.61799999999999999</v>
          </cell>
          <cell r="K1594">
            <v>342.48</v>
          </cell>
          <cell r="M1594">
            <v>90.849000000000004</v>
          </cell>
          <cell r="N1594">
            <v>0.23699999999999999</v>
          </cell>
          <cell r="O1594">
            <v>8.1000000000000003E-2</v>
          </cell>
          <cell r="P1594">
            <v>361.6</v>
          </cell>
          <cell r="R1594">
            <v>63.048000000000002</v>
          </cell>
          <cell r="S1594">
            <v>4.7E-2</v>
          </cell>
          <cell r="T1594">
            <v>0.55100000000000005</v>
          </cell>
          <cell r="U1594">
            <v>159.5</v>
          </cell>
          <cell r="W1594">
            <v>895</v>
          </cell>
          <cell r="X1594">
            <v>0</v>
          </cell>
          <cell r="AC1594">
            <v>3.04</v>
          </cell>
          <cell r="AD1594">
            <v>112.24</v>
          </cell>
          <cell r="AF1594">
            <v>332.76</v>
          </cell>
          <cell r="AG1594">
            <v>2.4244849999999998</v>
          </cell>
          <cell r="AH1594">
            <v>2.59</v>
          </cell>
          <cell r="AI1594">
            <v>38.130000000000003</v>
          </cell>
          <cell r="AJ1594">
            <v>17.920000000000002</v>
          </cell>
          <cell r="AK1594">
            <v>301.43</v>
          </cell>
          <cell r="AL1594">
            <v>5.04</v>
          </cell>
          <cell r="AM1594">
            <v>3.53</v>
          </cell>
          <cell r="AN1594">
            <v>216.35</v>
          </cell>
          <cell r="AP1594">
            <v>75.626999999999995</v>
          </cell>
          <cell r="AQ1594">
            <v>0.24399999999999999</v>
          </cell>
          <cell r="AR1594">
            <v>0.29599999999999999</v>
          </cell>
          <cell r="AS1594">
            <v>198.73500000000001</v>
          </cell>
          <cell r="AU1594">
            <v>59.118000000000002</v>
          </cell>
          <cell r="AV1594">
            <v>0</v>
          </cell>
          <cell r="AW1594">
            <v>0.20200000000000001</v>
          </cell>
          <cell r="AX1594">
            <v>220.75</v>
          </cell>
          <cell r="AZ1594">
            <v>116.496</v>
          </cell>
          <cell r="BA1594">
            <v>0.38800000000000001</v>
          </cell>
          <cell r="BB1594">
            <v>0.26900000000000002</v>
          </cell>
          <cell r="BC1594">
            <v>181.74</v>
          </cell>
          <cell r="BE1594">
            <v>285.31</v>
          </cell>
          <cell r="BF1594">
            <v>0.80800000000000005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262.29000000000002</v>
          </cell>
          <cell r="BM1594">
            <v>101.97</v>
          </cell>
          <cell r="BN1594">
            <v>1.1859999999999999</v>
          </cell>
          <cell r="BO1594">
            <v>0.69120000000000004</v>
          </cell>
          <cell r="BP1594">
            <v>271.82</v>
          </cell>
          <cell r="BQ1594" t="str">
            <v>-</v>
          </cell>
          <cell r="BR1594">
            <v>165.852</v>
          </cell>
          <cell r="BS1594">
            <v>0.27200000000000002</v>
          </cell>
          <cell r="BT1594">
            <v>0</v>
          </cell>
          <cell r="BU1594">
            <v>6.1150000000000002</v>
          </cell>
          <cell r="BV1594">
            <v>236.6</v>
          </cell>
          <cell r="BX1594">
            <v>63.613</v>
          </cell>
          <cell r="BY1594">
            <v>0.107</v>
          </cell>
          <cell r="BZ1594">
            <v>0</v>
          </cell>
          <cell r="CA1594">
            <v>86.855000000000004</v>
          </cell>
          <cell r="CC1594">
            <v>232.7</v>
          </cell>
          <cell r="CD1594">
            <v>4.9403519999999999</v>
          </cell>
          <cell r="CE1594">
            <v>2.0831040000000001</v>
          </cell>
          <cell r="CF1594">
            <v>151.08000000000001</v>
          </cell>
          <cell r="CH1594">
            <v>92.71</v>
          </cell>
          <cell r="CI1594">
            <v>0.14000000000000001</v>
          </cell>
          <cell r="CJ1594">
            <v>0</v>
          </cell>
          <cell r="CK1594">
            <v>52.49</v>
          </cell>
          <cell r="CM1594">
            <v>245.01</v>
          </cell>
          <cell r="CN1594">
            <v>0.64</v>
          </cell>
          <cell r="CO1594">
            <v>1.3129999999999999</v>
          </cell>
          <cell r="CP1594">
            <v>59.79</v>
          </cell>
          <cell r="CR1594">
            <v>192.86</v>
          </cell>
          <cell r="CS1594">
            <v>0.28000000000000003</v>
          </cell>
          <cell r="CT1594">
            <v>0.17</v>
          </cell>
          <cell r="CU1594">
            <v>71.23</v>
          </cell>
          <cell r="CW1594">
            <v>69.739999999999995</v>
          </cell>
          <cell r="CX1594">
            <v>9.3488000000000002E-2</v>
          </cell>
          <cell r="CY1594">
            <v>0.12962599999999999</v>
          </cell>
          <cell r="CZ1594">
            <v>5.9757999999999999E-2</v>
          </cell>
          <cell r="DA1594">
            <v>0.189384</v>
          </cell>
          <cell r="DB1594">
            <v>44.07</v>
          </cell>
          <cell r="DD1594">
            <v>143.31700000000001</v>
          </cell>
          <cell r="DE1594">
            <v>1.2829999999999999</v>
          </cell>
          <cell r="DF1594">
            <v>1.3393728</v>
          </cell>
          <cell r="DG1594">
            <v>51.17</v>
          </cell>
          <cell r="DI1594">
            <v>56.723999999999997</v>
          </cell>
          <cell r="DJ1594">
            <v>0.41299999999999998</v>
          </cell>
          <cell r="DK1594">
            <v>0.60549120000000001</v>
          </cell>
          <cell r="DL1594">
            <v>44.82</v>
          </cell>
          <cell r="DN1594">
            <v>28.648</v>
          </cell>
          <cell r="DO1594">
            <v>0.36199999999999999</v>
          </cell>
          <cell r="DP1594">
            <v>0.22783680000000001</v>
          </cell>
          <cell r="DQ1594">
            <v>33.69</v>
          </cell>
          <cell r="DS1594">
            <v>201.59</v>
          </cell>
          <cell r="DT1594">
            <v>0</v>
          </cell>
          <cell r="DU1594">
            <v>0.84</v>
          </cell>
          <cell r="DV1594">
            <v>26.66</v>
          </cell>
          <cell r="DX1594">
            <v>70.694999999999993</v>
          </cell>
          <cell r="DY1594">
            <v>0.41399999999999998</v>
          </cell>
          <cell r="EE1594">
            <v>0.29399999999999998</v>
          </cell>
          <cell r="EF1594">
            <v>63.12</v>
          </cell>
          <cell r="EH1594">
            <v>11.843</v>
          </cell>
          <cell r="EI1594">
            <v>0.25</v>
          </cell>
          <cell r="EM1594">
            <v>0.14699999999999999</v>
          </cell>
          <cell r="EN1594">
            <v>22.38</v>
          </cell>
          <cell r="EP1594">
            <v>5.9189999999999996</v>
          </cell>
          <cell r="EQ1594">
            <v>9.5000000000000001E-2</v>
          </cell>
          <cell r="ER1594">
            <v>6.4000000000000001E-2</v>
          </cell>
          <cell r="ES1594">
            <v>43.24</v>
          </cell>
          <cell r="EU1594">
            <v>10.314</v>
          </cell>
          <cell r="EV1594">
            <v>3.6999999999999998E-2</v>
          </cell>
          <cell r="EX1594">
            <v>1.6E-2</v>
          </cell>
          <cell r="EY1594">
            <v>60.06</v>
          </cell>
          <cell r="FA1594">
            <v>5.9720000000000004</v>
          </cell>
          <cell r="FB1594">
            <v>0.03</v>
          </cell>
          <cell r="FC1594">
            <v>6.0000000000000001E-3</v>
          </cell>
          <cell r="FD1594">
            <v>63.8</v>
          </cell>
          <cell r="FF1594">
            <v>3.6240000000000001</v>
          </cell>
          <cell r="FG1594">
            <v>4.0000000000000001E-3</v>
          </cell>
          <cell r="FH1594">
            <v>4.0000000000000001E-3</v>
          </cell>
          <cell r="FI1594">
            <v>73.8</v>
          </cell>
          <cell r="FK1594">
            <v>3.6419999999999999</v>
          </cell>
          <cell r="FL1594">
            <v>0.08</v>
          </cell>
          <cell r="FM1594">
            <v>0.127</v>
          </cell>
          <cell r="FN1594">
            <v>37.909999999999997</v>
          </cell>
          <cell r="FP1594">
            <v>81.7</v>
          </cell>
          <cell r="FQ1594">
            <v>0</v>
          </cell>
          <cell r="FR1594">
            <v>1.296</v>
          </cell>
          <cell r="FU1594">
            <v>40.549999999999997</v>
          </cell>
          <cell r="FV1594">
            <v>0.433</v>
          </cell>
          <cell r="FW1594">
            <v>7.2999999999999995E-2</v>
          </cell>
          <cell r="GB1594">
            <v>0</v>
          </cell>
          <cell r="GD1594">
            <v>164.17200000000008</v>
          </cell>
          <cell r="GE1594">
            <v>212.11199999999994</v>
          </cell>
          <cell r="GF1594">
            <v>19.641000000000002</v>
          </cell>
          <cell r="GG1594">
            <v>97.104000000000028</v>
          </cell>
          <cell r="GH1594">
            <v>32.295000000000002</v>
          </cell>
          <cell r="GI1594">
            <v>90.573000000000008</v>
          </cell>
          <cell r="GJ1594">
            <v>117.77999999999996</v>
          </cell>
          <cell r="GK1594">
            <v>861.75000000000011</v>
          </cell>
          <cell r="GL1594">
            <v>84.18233029999999</v>
          </cell>
          <cell r="GM1594">
            <v>556.96599999999967</v>
          </cell>
          <cell r="GN1594">
            <v>141.69999999999996</v>
          </cell>
          <cell r="GO1594">
            <v>513.36000000000013</v>
          </cell>
          <cell r="GP1594">
            <v>18.427999999999997</v>
          </cell>
          <cell r="GQ1594">
            <v>45.066000000000003</v>
          </cell>
          <cell r="GR1594">
            <v>4.8229999999999995</v>
          </cell>
          <cell r="GS1594">
            <v>47.495000000000005</v>
          </cell>
          <cell r="GT1594">
            <v>13.215999999999999</v>
          </cell>
          <cell r="GU1594">
            <v>64.879000000000019</v>
          </cell>
          <cell r="GV1594">
            <v>17.254999999999999</v>
          </cell>
          <cell r="GW1594">
            <v>215.67092160000004</v>
          </cell>
          <cell r="GX1594">
            <v>21.280467999999999</v>
          </cell>
          <cell r="GY1594">
            <v>50.473900000000029</v>
          </cell>
          <cell r="GZ1594">
            <v>27.481000000000005</v>
          </cell>
          <cell r="HA1594">
            <v>41.155999999999977</v>
          </cell>
          <cell r="HB1594">
            <v>3.8599999999999994</v>
          </cell>
          <cell r="HC1594">
            <v>7.4530000000000065</v>
          </cell>
          <cell r="HD1594">
            <v>82.596671999999998</v>
          </cell>
          <cell r="HE1594">
            <v>122.16268799999999</v>
          </cell>
          <cell r="HF1594">
            <v>6.38</v>
          </cell>
          <cell r="HG1594">
            <v>42.479999999999905</v>
          </cell>
          <cell r="HH1594">
            <v>67.640999999999963</v>
          </cell>
          <cell r="HI1594">
            <v>94.780000000000157</v>
          </cell>
          <cell r="HJ1594">
            <v>52.42</v>
          </cell>
          <cell r="HK1594">
            <v>125.72200000000004</v>
          </cell>
          <cell r="HL1594">
            <v>2.559717</v>
          </cell>
          <cell r="HM1594">
            <v>123.36775399999993</v>
          </cell>
          <cell r="HN1594">
            <v>85.141999999999996</v>
          </cell>
          <cell r="HO1594">
            <v>53.893555199999987</v>
          </cell>
          <cell r="HP1594">
            <v>49.987999999999992</v>
          </cell>
          <cell r="HQ1594">
            <v>20.842271999999998</v>
          </cell>
          <cell r="HR1594">
            <v>30.379000000000005</v>
          </cell>
          <cell r="HS1594">
            <v>25.485840000000003</v>
          </cell>
          <cell r="HT1594">
            <v>59.069999999999993</v>
          </cell>
          <cell r="HU1594">
            <v>89.010000000000204</v>
          </cell>
          <cell r="HV1594">
            <v>19.693999999999999</v>
          </cell>
          <cell r="HW1594">
            <v>48.397999999999982</v>
          </cell>
          <cell r="HX1594">
            <v>10.161000000000001</v>
          </cell>
          <cell r="HY1594">
            <v>12.764000000000006</v>
          </cell>
          <cell r="HZ1594">
            <v>2.1420000000000003</v>
          </cell>
          <cell r="IA1594">
            <v>1.5410000000000013</v>
          </cell>
          <cell r="IB1594">
            <v>3.0939999999999985</v>
          </cell>
          <cell r="IC1594">
            <v>3.5679999999999983</v>
          </cell>
          <cell r="ID1594">
            <v>2.0160000000000005</v>
          </cell>
          <cell r="IE1594">
            <v>0.76400000000000057</v>
          </cell>
          <cell r="IF1594">
            <v>1.2270000000000003</v>
          </cell>
          <cell r="IG1594">
            <v>0.55600000000000038</v>
          </cell>
          <cell r="IH1594">
            <v>2.5510000000000006</v>
          </cell>
          <cell r="II1594">
            <v>1.131</v>
          </cell>
          <cell r="IJ1594">
            <v>6.8199999999999985</v>
          </cell>
          <cell r="IK1594">
            <v>124.7760000000001</v>
          </cell>
          <cell r="IL1594">
            <v>70.319000000000003</v>
          </cell>
          <cell r="IM1594">
            <v>126.52899999999987</v>
          </cell>
        </row>
        <row r="1595">
          <cell r="A1595">
            <v>43232</v>
          </cell>
          <cell r="B1595">
            <v>12</v>
          </cell>
          <cell r="C1595">
            <v>5</v>
          </cell>
          <cell r="D1595">
            <v>2018</v>
          </cell>
          <cell r="E1595" t="str">
            <v>1252018</v>
          </cell>
          <cell r="F1595">
            <v>280.8</v>
          </cell>
          <cell r="G1595">
            <v>259.95999999999998</v>
          </cell>
          <cell r="H1595">
            <v>52.692</v>
          </cell>
          <cell r="I1595">
            <v>1.716</v>
          </cell>
          <cell r="J1595">
            <v>0.629</v>
          </cell>
          <cell r="K1595">
            <v>342.6</v>
          </cell>
          <cell r="M1595">
            <v>91.786000000000001</v>
          </cell>
          <cell r="N1595">
            <v>1.0620000000000001</v>
          </cell>
          <cell r="O1595">
            <v>0.125</v>
          </cell>
          <cell r="P1595">
            <v>361.14499999999998</v>
          </cell>
          <cell r="R1595">
            <v>62.930999999999997</v>
          </cell>
          <cell r="S1595">
            <v>0.33700000000000002</v>
          </cell>
          <cell r="T1595">
            <v>0.41199999999999998</v>
          </cell>
          <cell r="U1595">
            <v>159.49</v>
          </cell>
          <cell r="W1595">
            <v>893.1</v>
          </cell>
          <cell r="X1595">
            <v>1.21</v>
          </cell>
          <cell r="AC1595">
            <v>3.11</v>
          </cell>
          <cell r="AD1595">
            <v>112.19</v>
          </cell>
          <cell r="AF1595">
            <v>331.56</v>
          </cell>
          <cell r="AG1595">
            <v>1.3919999999999999</v>
          </cell>
          <cell r="AH1595">
            <v>2.59</v>
          </cell>
          <cell r="AI1595">
            <v>38.17</v>
          </cell>
          <cell r="AJ1595">
            <v>18.03</v>
          </cell>
          <cell r="AK1595">
            <v>305.87</v>
          </cell>
          <cell r="AL1595">
            <v>9.06</v>
          </cell>
          <cell r="AM1595">
            <v>4.38</v>
          </cell>
          <cell r="AN1595">
            <v>216.31</v>
          </cell>
          <cell r="AP1595">
            <v>75.144000000000005</v>
          </cell>
          <cell r="AQ1595">
            <v>0</v>
          </cell>
          <cell r="AR1595">
            <v>0.38200000000000001</v>
          </cell>
          <cell r="AS1595">
            <v>198.72499999999999</v>
          </cell>
          <cell r="AU1595">
            <v>58.915999999999997</v>
          </cell>
          <cell r="AV1595">
            <v>0</v>
          </cell>
          <cell r="AW1595">
            <v>0.189</v>
          </cell>
          <cell r="AX1595">
            <v>220.74</v>
          </cell>
          <cell r="AZ1595">
            <v>116.27500000000001</v>
          </cell>
          <cell r="BA1595">
            <v>0.13700000000000001</v>
          </cell>
          <cell r="BB1595">
            <v>0.26900000000000002</v>
          </cell>
          <cell r="BC1595">
            <v>181.75</v>
          </cell>
          <cell r="BE1595">
            <v>285.87</v>
          </cell>
          <cell r="BF1595">
            <v>0.79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262.29000000000002</v>
          </cell>
          <cell r="BM1595">
            <v>101.97</v>
          </cell>
          <cell r="BN1595">
            <v>0.84</v>
          </cell>
          <cell r="BO1595">
            <v>0.84240000000000004</v>
          </cell>
          <cell r="BP1595">
            <v>271.82</v>
          </cell>
          <cell r="BQ1595" t="str">
            <v>-</v>
          </cell>
          <cell r="BR1595">
            <v>166.239</v>
          </cell>
          <cell r="BS1595">
            <v>0.159</v>
          </cell>
          <cell r="BT1595">
            <v>1.7999999999999999E-2</v>
          </cell>
          <cell r="BU1595">
            <v>6.5019999999999998</v>
          </cell>
          <cell r="BV1595">
            <v>236.6</v>
          </cell>
          <cell r="BX1595">
            <v>63.613</v>
          </cell>
          <cell r="BY1595">
            <v>3.7999999999999999E-2</v>
          </cell>
          <cell r="BZ1595">
            <v>0</v>
          </cell>
          <cell r="CA1595">
            <v>86.87</v>
          </cell>
          <cell r="CC1595">
            <v>233.5</v>
          </cell>
          <cell r="CD1595">
            <v>2.9401920000000001</v>
          </cell>
          <cell r="CE1595">
            <v>2.0831040000000001</v>
          </cell>
          <cell r="CF1595">
            <v>151.08000000000001</v>
          </cell>
          <cell r="CH1595">
            <v>92.71</v>
          </cell>
          <cell r="CI1595">
            <v>0</v>
          </cell>
          <cell r="CJ1595">
            <v>0</v>
          </cell>
          <cell r="CK1595">
            <v>52.49</v>
          </cell>
          <cell r="CM1595">
            <v>245.01</v>
          </cell>
          <cell r="CN1595">
            <v>1.39</v>
          </cell>
          <cell r="CO1595">
            <v>1.3129999999999999</v>
          </cell>
          <cell r="CP1595">
            <v>59.81</v>
          </cell>
          <cell r="CR1595">
            <v>193.54</v>
          </cell>
          <cell r="CS1595">
            <v>1.04</v>
          </cell>
          <cell r="CT1595">
            <v>0.25</v>
          </cell>
          <cell r="CU1595">
            <v>70.849999999999994</v>
          </cell>
          <cell r="CW1595">
            <v>68.650000000000006</v>
          </cell>
          <cell r="CX1595">
            <v>7.3629E-2</v>
          </cell>
          <cell r="CY1595">
            <v>0.129611</v>
          </cell>
          <cell r="CZ1595">
            <v>1.0007520000000001</v>
          </cell>
          <cell r="DA1595">
            <v>1.130363</v>
          </cell>
          <cell r="DB1595">
            <v>44.04</v>
          </cell>
          <cell r="DD1595">
            <v>142.71899999999999</v>
          </cell>
          <cell r="DE1595">
            <v>1.0569999999999999</v>
          </cell>
          <cell r="DF1595">
            <v>1.3382496000000002</v>
          </cell>
          <cell r="DG1595">
            <v>51.17</v>
          </cell>
          <cell r="DI1595">
            <v>56.723999999999997</v>
          </cell>
          <cell r="DJ1595">
            <v>0.86699999999999999</v>
          </cell>
          <cell r="DK1595">
            <v>0.60549120000000001</v>
          </cell>
          <cell r="DL1595">
            <v>44.85</v>
          </cell>
          <cell r="DN1595">
            <v>28.917999999999999</v>
          </cell>
          <cell r="DO1595">
            <v>0.54200000000000004</v>
          </cell>
          <cell r="DP1595">
            <v>0.22826879999999999</v>
          </cell>
          <cell r="DQ1595">
            <v>33.700000000000003</v>
          </cell>
          <cell r="DS1595">
            <v>201.8</v>
          </cell>
          <cell r="DT1595">
            <v>1.2</v>
          </cell>
          <cell r="DU1595">
            <v>0.77</v>
          </cell>
          <cell r="DV1595">
            <v>26.69</v>
          </cell>
          <cell r="DX1595">
            <v>71.052000000000007</v>
          </cell>
          <cell r="DY1595">
            <v>0.66</v>
          </cell>
          <cell r="EE1595">
            <v>0.30299999999999999</v>
          </cell>
          <cell r="EF1595">
            <v>63.13</v>
          </cell>
          <cell r="EH1595">
            <v>11.877000000000001</v>
          </cell>
          <cell r="EI1595">
            <v>0.182</v>
          </cell>
          <cell r="EM1595">
            <v>0.14699999999999999</v>
          </cell>
          <cell r="EN1595">
            <v>22.54</v>
          </cell>
          <cell r="EP1595">
            <v>6.1849999999999996</v>
          </cell>
          <cell r="EQ1595">
            <v>0.33</v>
          </cell>
          <cell r="ER1595">
            <v>6.4000000000000001E-2</v>
          </cell>
          <cell r="ES1595">
            <v>43.5</v>
          </cell>
          <cell r="EU1595">
            <v>10.862</v>
          </cell>
          <cell r="EV1595">
            <v>0.56299999999999994</v>
          </cell>
          <cell r="EX1595">
            <v>1.4999999999999999E-2</v>
          </cell>
          <cell r="EY1595">
            <v>60.1</v>
          </cell>
          <cell r="FA1595">
            <v>6.02</v>
          </cell>
          <cell r="FB1595">
            <v>5.3999999999999999E-2</v>
          </cell>
          <cell r="FC1595">
            <v>6.0000000000000001E-3</v>
          </cell>
          <cell r="FD1595">
            <v>63.82</v>
          </cell>
          <cell r="FF1595">
            <v>3.6419999999999999</v>
          </cell>
          <cell r="FG1595">
            <v>2.1999999999999999E-2</v>
          </cell>
          <cell r="FH1595">
            <v>4.0000000000000001E-3</v>
          </cell>
          <cell r="FI1595">
            <v>73.75</v>
          </cell>
          <cell r="FK1595">
            <v>3.5960000000000001</v>
          </cell>
          <cell r="FL1595">
            <v>8.1000000000000003E-2</v>
          </cell>
          <cell r="FM1595">
            <v>0.127</v>
          </cell>
          <cell r="FN1595">
            <v>37.82</v>
          </cell>
          <cell r="FP1595">
            <v>80.34</v>
          </cell>
          <cell r="FQ1595">
            <v>0.03</v>
          </cell>
          <cell r="FR1595">
            <v>1.296</v>
          </cell>
          <cell r="FU1595">
            <v>40.549999999999997</v>
          </cell>
          <cell r="FV1595">
            <v>7.2999999999999995E-2</v>
          </cell>
          <cell r="FW1595">
            <v>7.2999999999999995E-2</v>
          </cell>
          <cell r="GB1595">
            <v>0</v>
          </cell>
          <cell r="GD1595">
            <v>165.88800000000009</v>
          </cell>
          <cell r="GE1595">
            <v>212.74099999999993</v>
          </cell>
          <cell r="GF1595">
            <v>20.703000000000003</v>
          </cell>
          <cell r="GG1595">
            <v>97.229000000000028</v>
          </cell>
          <cell r="GH1595">
            <v>32.632000000000005</v>
          </cell>
          <cell r="GI1595">
            <v>90.985000000000014</v>
          </cell>
          <cell r="GJ1595">
            <v>118.98999999999995</v>
          </cell>
          <cell r="GK1595">
            <v>864.86000000000013</v>
          </cell>
          <cell r="GL1595">
            <v>85.574330299999986</v>
          </cell>
          <cell r="GM1595">
            <v>559.5559999999997</v>
          </cell>
          <cell r="GN1595">
            <v>150.75999999999996</v>
          </cell>
          <cell r="GO1595">
            <v>517.74000000000012</v>
          </cell>
          <cell r="GP1595">
            <v>18.427999999999997</v>
          </cell>
          <cell r="GQ1595">
            <v>45.448</v>
          </cell>
          <cell r="GR1595">
            <v>4.8229999999999995</v>
          </cell>
          <cell r="GS1595">
            <v>47.684000000000005</v>
          </cell>
          <cell r="GT1595">
            <v>13.353</v>
          </cell>
          <cell r="GU1595">
            <v>65.148000000000025</v>
          </cell>
          <cell r="GV1595">
            <v>18.044999999999998</v>
          </cell>
          <cell r="GW1595">
            <v>215.67092160000004</v>
          </cell>
          <cell r="GX1595">
            <v>22.120467999999999</v>
          </cell>
          <cell r="GY1595">
            <v>51.316300000000027</v>
          </cell>
          <cell r="GZ1595">
            <v>27.640000000000004</v>
          </cell>
          <cell r="HA1595">
            <v>41.173999999999978</v>
          </cell>
          <cell r="HB1595">
            <v>3.8979999999999992</v>
          </cell>
          <cell r="HC1595">
            <v>7.4530000000000065</v>
          </cell>
          <cell r="HD1595">
            <v>85.536863999999994</v>
          </cell>
          <cell r="HE1595">
            <v>124.24579199999999</v>
          </cell>
          <cell r="HF1595">
            <v>6.38</v>
          </cell>
          <cell r="HG1595">
            <v>42.479999999999905</v>
          </cell>
          <cell r="HH1595">
            <v>69.030999999999963</v>
          </cell>
          <cell r="HI1595">
            <v>96.09300000000016</v>
          </cell>
          <cell r="HJ1595">
            <v>53.46</v>
          </cell>
          <cell r="HK1595">
            <v>125.97200000000004</v>
          </cell>
          <cell r="HL1595">
            <v>2.633346</v>
          </cell>
          <cell r="HM1595">
            <v>124.49811699999994</v>
          </cell>
          <cell r="HN1595">
            <v>86.198999999999998</v>
          </cell>
          <cell r="HO1595">
            <v>55.231804799999985</v>
          </cell>
          <cell r="HP1595">
            <v>50.85499999999999</v>
          </cell>
          <cell r="HQ1595">
            <v>21.447763199999997</v>
          </cell>
          <cell r="HR1595">
            <v>30.921000000000006</v>
          </cell>
          <cell r="HS1595">
            <v>25.714108800000002</v>
          </cell>
          <cell r="HT1595">
            <v>60.269999999999996</v>
          </cell>
          <cell r="HU1595">
            <v>89.7800000000002</v>
          </cell>
          <cell r="HV1595">
            <v>20.353999999999999</v>
          </cell>
          <cell r="HW1595">
            <v>48.700999999999979</v>
          </cell>
          <cell r="HX1595">
            <v>10.343000000000002</v>
          </cell>
          <cell r="HY1595">
            <v>12.911000000000007</v>
          </cell>
          <cell r="HZ1595">
            <v>2.4720000000000004</v>
          </cell>
          <cell r="IA1595">
            <v>1.6050000000000013</v>
          </cell>
          <cell r="IB1595">
            <v>3.6569999999999983</v>
          </cell>
          <cell r="IC1595">
            <v>3.5829999999999984</v>
          </cell>
          <cell r="ID1595">
            <v>2.0700000000000003</v>
          </cell>
          <cell r="IE1595">
            <v>0.77000000000000057</v>
          </cell>
          <cell r="IF1595">
            <v>1.2490000000000003</v>
          </cell>
          <cell r="IG1595">
            <v>0.56000000000000039</v>
          </cell>
          <cell r="IH1595">
            <v>2.6320000000000006</v>
          </cell>
          <cell r="II1595">
            <v>1.258</v>
          </cell>
          <cell r="IJ1595">
            <v>6.8499999999999988</v>
          </cell>
          <cell r="IK1595">
            <v>126.0720000000001</v>
          </cell>
          <cell r="IL1595">
            <v>70.391999999999996</v>
          </cell>
          <cell r="IM1595">
            <v>126.60199999999986</v>
          </cell>
        </row>
        <row r="1596">
          <cell r="A1596">
            <v>43233</v>
          </cell>
          <cell r="B1596">
            <v>13</v>
          </cell>
          <cell r="C1596">
            <v>5</v>
          </cell>
          <cell r="D1596">
            <v>2018</v>
          </cell>
          <cell r="E1596" t="str">
            <v>1352018</v>
          </cell>
          <cell r="F1596">
            <v>280.89600000000002</v>
          </cell>
          <cell r="G1596">
            <v>259.95999999999998</v>
          </cell>
          <cell r="H1596">
            <v>53.552999999999997</v>
          </cell>
          <cell r="I1596">
            <v>1.498</v>
          </cell>
          <cell r="J1596">
            <v>0.63700000000000001</v>
          </cell>
          <cell r="K1596">
            <v>342.67</v>
          </cell>
          <cell r="M1596">
            <v>92.332999999999998</v>
          </cell>
          <cell r="N1596">
            <v>0.60599999999999998</v>
          </cell>
          <cell r="O1596">
            <v>5.8999999999999997E-2</v>
          </cell>
          <cell r="P1596">
            <v>361.24</v>
          </cell>
          <cell r="R1596">
            <v>63.671999999999997</v>
          </cell>
          <cell r="S1596">
            <v>1.1479999999999999</v>
          </cell>
          <cell r="T1596">
            <v>0.36499999999999999</v>
          </cell>
          <cell r="U1596">
            <v>159.47</v>
          </cell>
          <cell r="W1596">
            <v>889.3</v>
          </cell>
          <cell r="X1596">
            <v>0</v>
          </cell>
          <cell r="AC1596">
            <v>3.12</v>
          </cell>
          <cell r="AD1596">
            <v>112.1</v>
          </cell>
          <cell r="AF1596">
            <v>329.4</v>
          </cell>
          <cell r="AG1596">
            <v>0.49302499999999999</v>
          </cell>
          <cell r="AH1596">
            <v>2.59</v>
          </cell>
          <cell r="AI1596">
            <v>38.18</v>
          </cell>
          <cell r="AJ1596">
            <v>18.04</v>
          </cell>
          <cell r="AK1596">
            <v>306.98</v>
          </cell>
          <cell r="AL1596">
            <v>5.9</v>
          </cell>
          <cell r="AM1596">
            <v>4.38</v>
          </cell>
          <cell r="AN1596">
            <v>216.31</v>
          </cell>
          <cell r="AP1596">
            <v>75.144000000000005</v>
          </cell>
          <cell r="AQ1596">
            <v>0.38700000000000001</v>
          </cell>
          <cell r="AR1596">
            <v>0.38100000000000001</v>
          </cell>
          <cell r="AS1596">
            <v>198.72</v>
          </cell>
          <cell r="AU1596">
            <v>58.814999999999998</v>
          </cell>
          <cell r="AV1596">
            <v>5.8000000000000003E-2</v>
          </cell>
          <cell r="AW1596">
            <v>0.15899999999999997</v>
          </cell>
          <cell r="AX1596">
            <v>220.74</v>
          </cell>
          <cell r="AZ1596">
            <v>116.27500000000001</v>
          </cell>
          <cell r="BA1596">
            <v>0.36799999999999999</v>
          </cell>
          <cell r="BB1596">
            <v>0.26800000000000002</v>
          </cell>
          <cell r="BC1596">
            <v>181.74</v>
          </cell>
          <cell r="BE1596">
            <v>285.31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262.29000000000002</v>
          </cell>
          <cell r="BM1596">
            <v>101.97</v>
          </cell>
          <cell r="BN1596">
            <v>1.115</v>
          </cell>
          <cell r="BO1596">
            <v>1.1232</v>
          </cell>
          <cell r="BP1596">
            <v>271.95999999999998</v>
          </cell>
          <cell r="BQ1596" t="str">
            <v>-</v>
          </cell>
          <cell r="BR1596">
            <v>167.01900000000001</v>
          </cell>
          <cell r="BS1596">
            <v>0.91700000000000004</v>
          </cell>
          <cell r="BT1596">
            <v>0</v>
          </cell>
          <cell r="BU1596">
            <v>4.1630000000000003</v>
          </cell>
          <cell r="BV1596">
            <v>236.6</v>
          </cell>
          <cell r="BX1596">
            <v>63.613</v>
          </cell>
          <cell r="BY1596">
            <v>0.04</v>
          </cell>
          <cell r="BZ1596">
            <v>0</v>
          </cell>
          <cell r="CA1596">
            <v>86.870999999999995</v>
          </cell>
          <cell r="CC1596">
            <v>233.5</v>
          </cell>
          <cell r="CD1596">
            <v>2.2403520000000001</v>
          </cell>
          <cell r="CE1596">
            <v>2.0831040000000001</v>
          </cell>
          <cell r="CF1596">
            <v>151.08000000000001</v>
          </cell>
          <cell r="CH1596">
            <v>92.71</v>
          </cell>
          <cell r="CI1596">
            <v>0</v>
          </cell>
          <cell r="CJ1596">
            <v>0</v>
          </cell>
          <cell r="CK1596">
            <v>52.49</v>
          </cell>
          <cell r="CM1596">
            <v>245.01</v>
          </cell>
          <cell r="CN1596">
            <v>1.39</v>
          </cell>
          <cell r="CO1596">
            <v>1.3129999999999999</v>
          </cell>
          <cell r="CP1596">
            <v>59.85</v>
          </cell>
          <cell r="CR1596">
            <v>194.9</v>
          </cell>
          <cell r="CS1596">
            <v>1.72</v>
          </cell>
          <cell r="CT1596">
            <v>0.25</v>
          </cell>
          <cell r="CU1596">
            <v>70.45</v>
          </cell>
          <cell r="CW1596">
            <v>67.510000000000005</v>
          </cell>
          <cell r="CX1596">
            <v>2.4590000000000001E-2</v>
          </cell>
          <cell r="CY1596">
            <v>0.12961</v>
          </cell>
          <cell r="CZ1596">
            <v>1.000739</v>
          </cell>
          <cell r="DA1596">
            <v>1.130349</v>
          </cell>
          <cell r="DB1596">
            <v>44.03</v>
          </cell>
          <cell r="DD1596">
            <v>142.5</v>
          </cell>
          <cell r="DE1596">
            <v>1.5149999999999999</v>
          </cell>
          <cell r="DF1596">
            <v>1.337904</v>
          </cell>
          <cell r="DG1596">
            <v>51.15</v>
          </cell>
          <cell r="DI1596">
            <v>56.533999999999999</v>
          </cell>
          <cell r="DJ1596">
            <v>0.66900000000000004</v>
          </cell>
          <cell r="DK1596">
            <v>0.60384959999999999</v>
          </cell>
          <cell r="DL1596">
            <v>44.88</v>
          </cell>
          <cell r="DN1596">
            <v>29.187999999999999</v>
          </cell>
          <cell r="DO1596">
            <v>0.54300000000000004</v>
          </cell>
          <cell r="DP1596">
            <v>0.22870079999999998</v>
          </cell>
          <cell r="DQ1596">
            <v>33.68</v>
          </cell>
          <cell r="DS1596">
            <v>201.12</v>
          </cell>
          <cell r="DT1596">
            <v>0.31</v>
          </cell>
          <cell r="DU1596">
            <v>0.77</v>
          </cell>
          <cell r="DV1596">
            <v>26.71</v>
          </cell>
          <cell r="DX1596">
            <v>71.295000000000002</v>
          </cell>
          <cell r="DY1596">
            <v>0.53900000000000003</v>
          </cell>
          <cell r="EE1596">
            <v>0.29599999999999999</v>
          </cell>
          <cell r="EF1596">
            <v>63.16</v>
          </cell>
          <cell r="EH1596">
            <v>11.978999999999999</v>
          </cell>
          <cell r="EI1596">
            <v>0.251</v>
          </cell>
          <cell r="EM1596">
            <v>0.14899999999999999</v>
          </cell>
          <cell r="EN1596">
            <v>22.59</v>
          </cell>
          <cell r="EP1596">
            <v>6.2729999999999997</v>
          </cell>
          <cell r="EQ1596">
            <v>0.151</v>
          </cell>
          <cell r="ER1596">
            <v>6.4000000000000001E-2</v>
          </cell>
          <cell r="ES1596">
            <v>43.63</v>
          </cell>
          <cell r="EU1596">
            <v>11.135</v>
          </cell>
          <cell r="EV1596">
            <v>0.28999999999999998</v>
          </cell>
          <cell r="EX1596">
            <v>1.6E-2</v>
          </cell>
          <cell r="EY1596">
            <v>60.2</v>
          </cell>
          <cell r="FA1596">
            <v>6.1280000000000001</v>
          </cell>
          <cell r="FB1596">
            <v>0.114</v>
          </cell>
          <cell r="FC1596">
            <v>6.0000000000000001E-3</v>
          </cell>
          <cell r="FD1596">
            <v>63.88</v>
          </cell>
          <cell r="FF1596">
            <v>3.694</v>
          </cell>
          <cell r="FG1596">
            <v>5.7000000000000002E-2</v>
          </cell>
          <cell r="FH1596">
            <v>4.0000000000000001E-3</v>
          </cell>
          <cell r="FI1596">
            <v>73.69</v>
          </cell>
          <cell r="FK1596">
            <v>3.5419999999999998</v>
          </cell>
          <cell r="FL1596">
            <v>7.1999999999999995E-2</v>
          </cell>
          <cell r="FM1596">
            <v>0.127</v>
          </cell>
          <cell r="FN1596">
            <v>37.729999999999997</v>
          </cell>
          <cell r="FP1596">
            <v>78.98</v>
          </cell>
          <cell r="FQ1596">
            <v>0.03</v>
          </cell>
          <cell r="FR1596">
            <v>1.296</v>
          </cell>
          <cell r="FU1596">
            <v>40.72</v>
          </cell>
          <cell r="FV1596">
            <v>0.253</v>
          </cell>
          <cell r="FW1596">
            <v>7.2999999999999995E-2</v>
          </cell>
          <cell r="GB1596">
            <v>0</v>
          </cell>
          <cell r="GD1596">
            <v>167.38600000000008</v>
          </cell>
          <cell r="GE1596">
            <v>213.37799999999993</v>
          </cell>
          <cell r="GF1596">
            <v>21.309000000000005</v>
          </cell>
          <cell r="GG1596">
            <v>97.288000000000025</v>
          </cell>
          <cell r="GH1596">
            <v>33.780000000000008</v>
          </cell>
          <cell r="GI1596">
            <v>91.350000000000009</v>
          </cell>
          <cell r="GJ1596">
            <v>118.98999999999995</v>
          </cell>
          <cell r="GK1596">
            <v>867.98000000000013</v>
          </cell>
          <cell r="GL1596">
            <v>86.067355299999988</v>
          </cell>
          <cell r="GM1596">
            <v>562.14599999999973</v>
          </cell>
          <cell r="GN1596">
            <v>156.65999999999997</v>
          </cell>
          <cell r="GO1596">
            <v>522.12000000000012</v>
          </cell>
          <cell r="GP1596">
            <v>18.814999999999998</v>
          </cell>
          <cell r="GQ1596">
            <v>45.829000000000001</v>
          </cell>
          <cell r="GR1596">
            <v>4.8809999999999993</v>
          </cell>
          <cell r="GS1596">
            <v>47.843000000000004</v>
          </cell>
          <cell r="GT1596">
            <v>13.721</v>
          </cell>
          <cell r="GU1596">
            <v>65.416000000000025</v>
          </cell>
          <cell r="GV1596">
            <v>18.044999999999998</v>
          </cell>
          <cell r="GW1596">
            <v>215.67092160000004</v>
          </cell>
          <cell r="GX1596">
            <v>23.235467999999997</v>
          </cell>
          <cell r="GY1596">
            <v>52.439500000000024</v>
          </cell>
          <cell r="GZ1596">
            <v>28.557000000000006</v>
          </cell>
          <cell r="HA1596">
            <v>41.173999999999978</v>
          </cell>
          <cell r="HB1596">
            <v>3.9379999999999993</v>
          </cell>
          <cell r="HC1596">
            <v>7.4530000000000065</v>
          </cell>
          <cell r="HD1596">
            <v>87.777215999999996</v>
          </cell>
          <cell r="HE1596">
            <v>126.328896</v>
          </cell>
          <cell r="HF1596">
            <v>6.38</v>
          </cell>
          <cell r="HG1596">
            <v>42.479999999999905</v>
          </cell>
          <cell r="HH1596">
            <v>70.420999999999964</v>
          </cell>
          <cell r="HI1596">
            <v>97.406000000000162</v>
          </cell>
          <cell r="HJ1596">
            <v>55.18</v>
          </cell>
          <cell r="HK1596">
            <v>126.22200000000004</v>
          </cell>
          <cell r="HL1596">
            <v>2.6579359999999999</v>
          </cell>
          <cell r="HM1596">
            <v>125.62846599999993</v>
          </cell>
          <cell r="HN1596">
            <v>87.713999999999999</v>
          </cell>
          <cell r="HO1596">
            <v>56.569708799999987</v>
          </cell>
          <cell r="HP1596">
            <v>51.523999999999987</v>
          </cell>
          <cell r="HQ1596">
            <v>22.051612799999997</v>
          </cell>
          <cell r="HR1596">
            <v>31.464000000000006</v>
          </cell>
          <cell r="HS1596">
            <v>25.9428096</v>
          </cell>
          <cell r="HT1596">
            <v>60.58</v>
          </cell>
          <cell r="HU1596">
            <v>90.550000000000196</v>
          </cell>
          <cell r="HV1596">
            <v>20.893000000000001</v>
          </cell>
          <cell r="HW1596">
            <v>48.996999999999979</v>
          </cell>
          <cell r="HX1596">
            <v>10.594000000000001</v>
          </cell>
          <cell r="HY1596">
            <v>13.060000000000006</v>
          </cell>
          <cell r="HZ1596">
            <v>2.6230000000000002</v>
          </cell>
          <cell r="IA1596">
            <v>1.6690000000000014</v>
          </cell>
          <cell r="IB1596">
            <v>3.9469999999999983</v>
          </cell>
          <cell r="IC1596">
            <v>3.5989999999999984</v>
          </cell>
          <cell r="ID1596">
            <v>2.1840000000000002</v>
          </cell>
          <cell r="IE1596">
            <v>0.77600000000000058</v>
          </cell>
          <cell r="IF1596">
            <v>1.3060000000000003</v>
          </cell>
          <cell r="IG1596">
            <v>0.56400000000000039</v>
          </cell>
          <cell r="IH1596">
            <v>2.7040000000000006</v>
          </cell>
          <cell r="II1596">
            <v>1.385</v>
          </cell>
          <cell r="IJ1596">
            <v>6.879999999999999</v>
          </cell>
          <cell r="IK1596">
            <v>127.36800000000011</v>
          </cell>
          <cell r="IL1596">
            <v>70.644999999999996</v>
          </cell>
          <cell r="IM1596">
            <v>126.67499999999986</v>
          </cell>
        </row>
        <row r="1597">
          <cell r="A1597">
            <v>43234</v>
          </cell>
          <cell r="B1597">
            <v>14</v>
          </cell>
          <cell r="C1597">
            <v>5</v>
          </cell>
          <cell r="D1597">
            <v>2018</v>
          </cell>
          <cell r="E1597" t="str">
            <v>1452018</v>
          </cell>
          <cell r="F1597">
            <v>280.96800000000002</v>
          </cell>
          <cell r="G1597">
            <v>259.95999999999998</v>
          </cell>
          <cell r="H1597">
            <v>54.213999999999999</v>
          </cell>
          <cell r="I1597">
            <v>1.296</v>
          </cell>
          <cell r="J1597">
            <v>0.64400000000000002</v>
          </cell>
          <cell r="K1597">
            <v>342.7</v>
          </cell>
          <cell r="M1597">
            <v>92.566999999999993</v>
          </cell>
          <cell r="N1597">
            <v>0.29399999999999998</v>
          </cell>
          <cell r="O1597">
            <v>5.8999999999999997E-2</v>
          </cell>
          <cell r="P1597">
            <v>361.23</v>
          </cell>
          <cell r="R1597">
            <v>63.594000000000001</v>
          </cell>
          <cell r="S1597">
            <v>0.36599999999999999</v>
          </cell>
          <cell r="T1597">
            <v>0.40100000000000002</v>
          </cell>
          <cell r="U1597">
            <v>159.44999999999999</v>
          </cell>
          <cell r="W1597">
            <v>885.5</v>
          </cell>
          <cell r="X1597">
            <v>0</v>
          </cell>
          <cell r="AC1597">
            <v>3.1</v>
          </cell>
          <cell r="AD1597">
            <v>111.97</v>
          </cell>
          <cell r="AF1597">
            <v>326.31</v>
          </cell>
          <cell r="AG1597">
            <v>0</v>
          </cell>
          <cell r="AH1597">
            <v>2.59</v>
          </cell>
          <cell r="AI1597">
            <v>38.159999999999997</v>
          </cell>
          <cell r="AJ1597">
            <v>18.27</v>
          </cell>
          <cell r="AK1597">
            <v>304.76</v>
          </cell>
          <cell r="AL1597">
            <v>2.56</v>
          </cell>
          <cell r="AM1597">
            <v>4.37</v>
          </cell>
          <cell r="AN1597">
            <v>216.29</v>
          </cell>
          <cell r="AP1597">
            <v>74.902000000000001</v>
          </cell>
          <cell r="AQ1597">
            <v>0.20200000000000001</v>
          </cell>
          <cell r="AR1597">
            <v>0.38100000000000001</v>
          </cell>
          <cell r="AS1597">
            <v>198.71100000000001</v>
          </cell>
          <cell r="AU1597">
            <v>58.652999999999999</v>
          </cell>
          <cell r="AV1597">
            <v>0</v>
          </cell>
          <cell r="AW1597">
            <v>0.17399999999999999</v>
          </cell>
          <cell r="AX1597">
            <v>220.73</v>
          </cell>
          <cell r="AZ1597">
            <v>116.05500000000001</v>
          </cell>
          <cell r="BA1597">
            <v>0.15</v>
          </cell>
          <cell r="BB1597">
            <v>0.26800000000000002</v>
          </cell>
          <cell r="BC1597">
            <v>181.74</v>
          </cell>
          <cell r="BE1597">
            <v>285.31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262.3</v>
          </cell>
          <cell r="BM1597">
            <v>102.08</v>
          </cell>
          <cell r="BN1597">
            <v>1.381</v>
          </cell>
          <cell r="BO1597">
            <v>1.2096</v>
          </cell>
          <cell r="BP1597">
            <v>271.97000000000003</v>
          </cell>
          <cell r="BQ1597" t="str">
            <v>-</v>
          </cell>
          <cell r="BR1597">
            <v>167.62700000000001</v>
          </cell>
          <cell r="BS1597">
            <v>0.71</v>
          </cell>
          <cell r="BT1597">
            <v>0</v>
          </cell>
          <cell r="BU1597">
            <v>4.5469999999999997</v>
          </cell>
          <cell r="BV1597">
            <v>236.6</v>
          </cell>
          <cell r="BX1597">
            <v>63.613</v>
          </cell>
          <cell r="BY1597">
            <v>3.0000000000000001E-3</v>
          </cell>
          <cell r="BZ1597">
            <v>0</v>
          </cell>
          <cell r="CA1597">
            <v>86.867000000000004</v>
          </cell>
          <cell r="CC1597">
            <v>233.3</v>
          </cell>
          <cell r="CD1597">
            <v>1.990656</v>
          </cell>
          <cell r="CE1597">
            <v>2.0831040000000001</v>
          </cell>
          <cell r="CF1597">
            <v>151.09</v>
          </cell>
          <cell r="CH1597">
            <v>92.84</v>
          </cell>
          <cell r="CI1597">
            <v>0.13</v>
          </cell>
          <cell r="CJ1597">
            <v>0</v>
          </cell>
          <cell r="CK1597">
            <v>52.49</v>
          </cell>
          <cell r="CM1597">
            <v>245.01</v>
          </cell>
          <cell r="CN1597">
            <v>1.39</v>
          </cell>
          <cell r="CO1597">
            <v>1.3129999999999999</v>
          </cell>
          <cell r="CP1597">
            <v>59.87</v>
          </cell>
          <cell r="CR1597">
            <v>195.58</v>
          </cell>
          <cell r="CS1597">
            <v>1.04</v>
          </cell>
          <cell r="CT1597">
            <v>0.25</v>
          </cell>
          <cell r="CU1597">
            <v>70.06</v>
          </cell>
          <cell r="CW1597">
            <v>66.41</v>
          </cell>
          <cell r="CX1597">
            <v>6.1204000000000001E-2</v>
          </cell>
          <cell r="CY1597">
            <v>0.12961500000000001</v>
          </cell>
          <cell r="CZ1597">
            <v>1.0007760000000001</v>
          </cell>
          <cell r="DA1597">
            <v>1.1303910000000001</v>
          </cell>
          <cell r="DB1597">
            <v>44</v>
          </cell>
          <cell r="DD1597">
            <v>141.84299999999999</v>
          </cell>
          <cell r="DE1597">
            <v>1.0940000000000001</v>
          </cell>
          <cell r="DF1597">
            <v>1.3367808000000001</v>
          </cell>
          <cell r="DG1597">
            <v>51.13</v>
          </cell>
          <cell r="DI1597">
            <v>56.344000000000001</v>
          </cell>
          <cell r="DJ1597">
            <v>0.67300000000000004</v>
          </cell>
          <cell r="DK1597">
            <v>0.60212160000000003</v>
          </cell>
          <cell r="DL1597">
            <v>44.93</v>
          </cell>
          <cell r="DN1597">
            <v>29.640999999999998</v>
          </cell>
          <cell r="DO1597">
            <v>0.72699999999999998</v>
          </cell>
          <cell r="DP1597">
            <v>0.22947840000000003</v>
          </cell>
          <cell r="DQ1597">
            <v>33.65</v>
          </cell>
          <cell r="DS1597">
            <v>200.13</v>
          </cell>
          <cell r="DT1597">
            <v>0</v>
          </cell>
          <cell r="DU1597">
            <v>0.77</v>
          </cell>
          <cell r="DV1597">
            <v>26.71</v>
          </cell>
          <cell r="DX1597">
            <v>71.295000000000002</v>
          </cell>
          <cell r="DY1597">
            <v>0.30299999999999999</v>
          </cell>
          <cell r="EE1597">
            <v>0.30299999999999999</v>
          </cell>
          <cell r="EF1597">
            <v>63.19</v>
          </cell>
          <cell r="EH1597">
            <v>12.082000000000001</v>
          </cell>
          <cell r="EI1597">
            <v>0.252</v>
          </cell>
          <cell r="EM1597">
            <v>0.15</v>
          </cell>
          <cell r="EN1597">
            <v>22.6</v>
          </cell>
          <cell r="EP1597">
            <v>6.29</v>
          </cell>
          <cell r="EQ1597">
            <v>8.1000000000000003E-2</v>
          </cell>
          <cell r="ER1597">
            <v>6.4000000000000001E-2</v>
          </cell>
          <cell r="ES1597">
            <v>43.7</v>
          </cell>
          <cell r="EU1597">
            <v>11.282999999999999</v>
          </cell>
          <cell r="EV1597">
            <v>0.16300000000000001</v>
          </cell>
          <cell r="EX1597">
            <v>1.4999999999999999E-2</v>
          </cell>
          <cell r="EY1597">
            <v>60.2</v>
          </cell>
          <cell r="FA1597">
            <v>6.1280000000000001</v>
          </cell>
          <cell r="FB1597">
            <v>6.0000000000000001E-3</v>
          </cell>
          <cell r="FC1597">
            <v>6.0000000000000001E-3</v>
          </cell>
          <cell r="FD1597">
            <v>63.88</v>
          </cell>
          <cell r="FF1597">
            <v>3.694</v>
          </cell>
          <cell r="FG1597">
            <v>4.0000000000000001E-3</v>
          </cell>
          <cell r="FH1597">
            <v>4.0000000000000001E-3</v>
          </cell>
          <cell r="FI1597">
            <v>73.64</v>
          </cell>
          <cell r="FK1597">
            <v>3.4969999999999999</v>
          </cell>
          <cell r="FL1597">
            <v>8.1000000000000003E-2</v>
          </cell>
          <cell r="FM1597">
            <v>0.126</v>
          </cell>
          <cell r="FN1597">
            <v>37.64</v>
          </cell>
          <cell r="FP1597">
            <v>77.59</v>
          </cell>
          <cell r="FQ1597">
            <v>0.01</v>
          </cell>
          <cell r="FR1597">
            <v>1.296</v>
          </cell>
          <cell r="FU1597">
            <v>41</v>
          </cell>
          <cell r="FV1597">
            <v>0.34300000000000003</v>
          </cell>
          <cell r="FW1597">
            <v>7.2999999999999995E-2</v>
          </cell>
          <cell r="GB1597">
            <v>0</v>
          </cell>
          <cell r="GD1597">
            <v>168.68200000000007</v>
          </cell>
          <cell r="GE1597">
            <v>214.02199999999993</v>
          </cell>
          <cell r="GF1597">
            <v>21.603000000000005</v>
          </cell>
          <cell r="GG1597">
            <v>97.347000000000023</v>
          </cell>
          <cell r="GH1597">
            <v>34.146000000000008</v>
          </cell>
          <cell r="GI1597">
            <v>91.751000000000005</v>
          </cell>
          <cell r="GJ1597">
            <v>118.98999999999995</v>
          </cell>
          <cell r="GK1597">
            <v>871.08000000000015</v>
          </cell>
          <cell r="GL1597">
            <v>86.067355299999988</v>
          </cell>
          <cell r="GM1597">
            <v>564.73599999999976</v>
          </cell>
          <cell r="GN1597">
            <v>159.21999999999997</v>
          </cell>
          <cell r="GO1597">
            <v>526.49000000000012</v>
          </cell>
          <cell r="GP1597">
            <v>19.016999999999999</v>
          </cell>
          <cell r="GQ1597">
            <v>46.21</v>
          </cell>
          <cell r="GR1597">
            <v>4.8809999999999993</v>
          </cell>
          <cell r="GS1597">
            <v>48.017000000000003</v>
          </cell>
          <cell r="GT1597">
            <v>13.871</v>
          </cell>
          <cell r="GU1597">
            <v>65.684000000000026</v>
          </cell>
          <cell r="GV1597">
            <v>18.044999999999998</v>
          </cell>
          <cell r="GW1597">
            <v>215.67092160000004</v>
          </cell>
          <cell r="GX1597">
            <v>24.616467999999998</v>
          </cell>
          <cell r="GY1597">
            <v>53.649100000000026</v>
          </cell>
          <cell r="GZ1597">
            <v>29.267000000000007</v>
          </cell>
          <cell r="HA1597">
            <v>41.173999999999978</v>
          </cell>
          <cell r="HB1597">
            <v>3.9409999999999994</v>
          </cell>
          <cell r="HC1597">
            <v>7.4530000000000065</v>
          </cell>
          <cell r="HD1597">
            <v>89.767871999999997</v>
          </cell>
          <cell r="HE1597">
            <v>128.41200000000001</v>
          </cell>
          <cell r="HF1597">
            <v>6.51</v>
          </cell>
          <cell r="HG1597">
            <v>42.479999999999905</v>
          </cell>
          <cell r="HH1597">
            <v>71.810999999999964</v>
          </cell>
          <cell r="HI1597">
            <v>98.719000000000165</v>
          </cell>
          <cell r="HJ1597">
            <v>56.22</v>
          </cell>
          <cell r="HK1597">
            <v>126.47200000000004</v>
          </cell>
          <cell r="HL1597">
            <v>2.7191399999999999</v>
          </cell>
          <cell r="HM1597">
            <v>126.75885699999994</v>
          </cell>
          <cell r="HN1597">
            <v>88.807999999999993</v>
          </cell>
          <cell r="HO1597">
            <v>57.906489599999986</v>
          </cell>
          <cell r="HP1597">
            <v>52.196999999999989</v>
          </cell>
          <cell r="HQ1597">
            <v>22.653734399999998</v>
          </cell>
          <cell r="HR1597">
            <v>32.191000000000003</v>
          </cell>
          <cell r="HS1597">
            <v>26.172288000000002</v>
          </cell>
          <cell r="HT1597">
            <v>60.58</v>
          </cell>
          <cell r="HU1597">
            <v>91.320000000000192</v>
          </cell>
          <cell r="HV1597">
            <v>21.196000000000002</v>
          </cell>
          <cell r="HW1597">
            <v>49.299999999999976</v>
          </cell>
          <cell r="HX1597">
            <v>10.846000000000002</v>
          </cell>
          <cell r="HY1597">
            <v>13.210000000000006</v>
          </cell>
          <cell r="HZ1597">
            <v>2.7040000000000002</v>
          </cell>
          <cell r="IA1597">
            <v>1.7330000000000014</v>
          </cell>
          <cell r="IB1597">
            <v>4.1099999999999985</v>
          </cell>
          <cell r="IC1597">
            <v>3.6139999999999985</v>
          </cell>
          <cell r="ID1597">
            <v>2.19</v>
          </cell>
          <cell r="IE1597">
            <v>0.78200000000000058</v>
          </cell>
          <cell r="IF1597">
            <v>1.3100000000000003</v>
          </cell>
          <cell r="IG1597">
            <v>0.56800000000000039</v>
          </cell>
          <cell r="IH1597">
            <v>2.7850000000000006</v>
          </cell>
          <cell r="II1597">
            <v>1.5110000000000001</v>
          </cell>
          <cell r="IJ1597">
            <v>6.8899999999999988</v>
          </cell>
          <cell r="IK1597">
            <v>128.6640000000001</v>
          </cell>
          <cell r="IL1597">
            <v>70.988</v>
          </cell>
          <cell r="IM1597">
            <v>126.74799999999985</v>
          </cell>
        </row>
        <row r="1598">
          <cell r="A1598">
            <v>43235</v>
          </cell>
          <cell r="B1598">
            <v>15</v>
          </cell>
          <cell r="C1598">
            <v>5</v>
          </cell>
          <cell r="D1598">
            <v>2018</v>
          </cell>
          <cell r="E1598" t="str">
            <v>1552018</v>
          </cell>
          <cell r="F1598">
            <v>280.98</v>
          </cell>
          <cell r="G1598">
            <v>259.95999999999998</v>
          </cell>
          <cell r="H1598">
            <v>54.323</v>
          </cell>
          <cell r="I1598">
            <v>0.75600000000000001</v>
          </cell>
          <cell r="J1598">
            <v>0.64700000000000002</v>
          </cell>
          <cell r="K1598">
            <v>342.74</v>
          </cell>
          <cell r="M1598">
            <v>92.879000000000005</v>
          </cell>
          <cell r="N1598">
            <v>0.372</v>
          </cell>
          <cell r="O1598">
            <v>5.8999999999999997E-2</v>
          </cell>
          <cell r="P1598">
            <v>361.19499999999999</v>
          </cell>
          <cell r="R1598">
            <v>63.320999999999998</v>
          </cell>
          <cell r="S1598">
            <v>0.16700000000000001</v>
          </cell>
          <cell r="T1598">
            <v>0.39800000000000002</v>
          </cell>
          <cell r="U1598">
            <v>159.44</v>
          </cell>
          <cell r="W1598">
            <v>883.6</v>
          </cell>
          <cell r="X1598">
            <v>1.17</v>
          </cell>
          <cell r="AC1598">
            <v>3.07</v>
          </cell>
          <cell r="AD1598">
            <v>111.81</v>
          </cell>
          <cell r="AF1598">
            <v>322.63</v>
          </cell>
          <cell r="AG1598">
            <v>0.175649</v>
          </cell>
          <cell r="AH1598">
            <v>3.8</v>
          </cell>
          <cell r="AI1598">
            <v>38.15</v>
          </cell>
          <cell r="AJ1598">
            <v>18.23</v>
          </cell>
          <cell r="AK1598">
            <v>303.64999999999998</v>
          </cell>
          <cell r="AL1598">
            <v>3.66</v>
          </cell>
          <cell r="AM1598">
            <v>4.37</v>
          </cell>
          <cell r="AN1598">
            <v>216.28</v>
          </cell>
          <cell r="AP1598">
            <v>74.781000000000006</v>
          </cell>
          <cell r="AQ1598">
            <v>0.31</v>
          </cell>
          <cell r="AR1598">
            <v>0.38100000000000001</v>
          </cell>
          <cell r="AS1598">
            <v>198.703</v>
          </cell>
          <cell r="AU1598">
            <v>58.470999999999997</v>
          </cell>
          <cell r="AV1598">
            <v>0</v>
          </cell>
          <cell r="AW1598">
            <v>0.20699999999999999</v>
          </cell>
          <cell r="AX1598">
            <v>220.72</v>
          </cell>
          <cell r="AZ1598">
            <v>115.83499999999999</v>
          </cell>
          <cell r="BA1598">
            <v>0.13300000000000001</v>
          </cell>
          <cell r="BB1598">
            <v>0.26800000000000002</v>
          </cell>
          <cell r="BC1598">
            <v>181.75</v>
          </cell>
          <cell r="BE1598">
            <v>285.87</v>
          </cell>
          <cell r="BF1598">
            <v>0.79400000000000004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262.27999999999997</v>
          </cell>
          <cell r="BM1598">
            <v>101.86</v>
          </cell>
          <cell r="BN1598">
            <v>1.202</v>
          </cell>
          <cell r="BO1598">
            <v>1.3680000000000001</v>
          </cell>
          <cell r="BP1598">
            <v>271.95</v>
          </cell>
          <cell r="BQ1598" t="str">
            <v>-</v>
          </cell>
          <cell r="BR1598">
            <v>168.386</v>
          </cell>
          <cell r="BS1598">
            <v>0.85199999999999998</v>
          </cell>
          <cell r="BT1598">
            <v>0</v>
          </cell>
          <cell r="BU1598">
            <v>5.7519999999999998</v>
          </cell>
          <cell r="BV1598">
            <v>236.6</v>
          </cell>
          <cell r="BX1598">
            <v>63.613</v>
          </cell>
          <cell r="BY1598">
            <v>0</v>
          </cell>
          <cell r="BZ1598">
            <v>0</v>
          </cell>
          <cell r="CA1598">
            <v>86.844999999999999</v>
          </cell>
          <cell r="CC1598">
            <v>232.2</v>
          </cell>
          <cell r="CD1598">
            <v>1.090368</v>
          </cell>
          <cell r="CE1598">
            <v>2.0822400000000001</v>
          </cell>
          <cell r="CF1598">
            <v>151.13999999999999</v>
          </cell>
          <cell r="CH1598">
            <v>93.54</v>
          </cell>
          <cell r="CI1598">
            <v>0.7</v>
          </cell>
          <cell r="CJ1598">
            <v>0</v>
          </cell>
          <cell r="CK1598">
            <v>52.48</v>
          </cell>
          <cell r="CM1598">
            <v>244.75</v>
          </cell>
          <cell r="CN1598">
            <v>1.1399999999999999</v>
          </cell>
          <cell r="CO1598">
            <v>1.3129999999999999</v>
          </cell>
          <cell r="CP1598">
            <v>60</v>
          </cell>
          <cell r="CR1598">
            <v>200</v>
          </cell>
          <cell r="CS1598">
            <v>4.78</v>
          </cell>
          <cell r="CT1598">
            <v>0.25</v>
          </cell>
          <cell r="CU1598">
            <v>69.962999999999994</v>
          </cell>
          <cell r="CW1598">
            <v>65.209999999999994</v>
          </cell>
          <cell r="CX1598">
            <v>0</v>
          </cell>
          <cell r="CY1598">
            <v>0.12962399999999999</v>
          </cell>
          <cell r="CZ1598">
            <v>1.000882</v>
          </cell>
          <cell r="DA1598">
            <v>1.130506</v>
          </cell>
          <cell r="DB1598">
            <v>43.98</v>
          </cell>
          <cell r="DD1598">
            <v>141.44300000000001</v>
          </cell>
          <cell r="DE1598">
            <v>1.2549999999999999</v>
          </cell>
          <cell r="DF1598">
            <v>1.3360031999999999</v>
          </cell>
          <cell r="DG1598">
            <v>51.12</v>
          </cell>
          <cell r="DI1598">
            <v>56.25</v>
          </cell>
          <cell r="DJ1598">
            <v>0.77100000000000002</v>
          </cell>
          <cell r="DK1598">
            <v>0.60125759999999995</v>
          </cell>
          <cell r="DL1598">
            <v>44.96</v>
          </cell>
          <cell r="DN1598">
            <v>29.914999999999999</v>
          </cell>
          <cell r="DO1598">
            <v>0.54800000000000004</v>
          </cell>
          <cell r="DP1598">
            <v>0.2299968</v>
          </cell>
          <cell r="DQ1598">
            <v>33.630000000000003</v>
          </cell>
          <cell r="DS1598">
            <v>199.42</v>
          </cell>
          <cell r="DT1598">
            <v>0.28000000000000003</v>
          </cell>
          <cell r="DU1598">
            <v>0.77</v>
          </cell>
          <cell r="DV1598">
            <v>26.73</v>
          </cell>
          <cell r="DX1598">
            <v>71.531000000000006</v>
          </cell>
          <cell r="DY1598">
            <v>0.52900000000000003</v>
          </cell>
          <cell r="EE1598">
            <v>0.29299999999999998</v>
          </cell>
          <cell r="EF1598">
            <v>63.19</v>
          </cell>
          <cell r="EH1598">
            <v>12.082000000000001</v>
          </cell>
          <cell r="EI1598">
            <v>0.13600000000000001</v>
          </cell>
          <cell r="EM1598">
            <v>0.13600000000000001</v>
          </cell>
          <cell r="EN1598">
            <v>22.61</v>
          </cell>
          <cell r="EP1598">
            <v>6.3079999999999998</v>
          </cell>
          <cell r="EQ1598">
            <v>8.1000000000000003E-2</v>
          </cell>
          <cell r="ER1598">
            <v>6.4000000000000001E-2</v>
          </cell>
          <cell r="ES1598">
            <v>43.7</v>
          </cell>
          <cell r="EU1598">
            <v>11.282999999999999</v>
          </cell>
          <cell r="EV1598">
            <v>1.7000000000000001E-2</v>
          </cell>
          <cell r="EX1598">
            <v>1.7000000000000001E-2</v>
          </cell>
          <cell r="EY1598">
            <v>60.2</v>
          </cell>
          <cell r="FA1598">
            <v>6.1280000000000001</v>
          </cell>
          <cell r="FB1598">
            <v>6.0000000000000001E-3</v>
          </cell>
          <cell r="FC1598">
            <v>6.0000000000000001E-3</v>
          </cell>
          <cell r="FD1598">
            <v>63.96</v>
          </cell>
          <cell r="FF1598">
            <v>3.7650000000000001</v>
          </cell>
          <cell r="FG1598">
            <v>7.4999999999999997E-2</v>
          </cell>
          <cell r="FH1598">
            <v>4.0000000000000001E-3</v>
          </cell>
          <cell r="FI1598">
            <v>73.569999999999993</v>
          </cell>
          <cell r="FK1598">
            <v>3.4340000000000002</v>
          </cell>
          <cell r="FL1598">
            <v>6.4000000000000001E-2</v>
          </cell>
          <cell r="FM1598">
            <v>0.126</v>
          </cell>
          <cell r="FN1598">
            <v>37.549999999999997</v>
          </cell>
          <cell r="FP1598">
            <v>76.209999999999994</v>
          </cell>
          <cell r="FQ1598">
            <v>0</v>
          </cell>
          <cell r="FR1598">
            <v>1.296</v>
          </cell>
          <cell r="FU1598">
            <v>42.24</v>
          </cell>
          <cell r="FV1598">
            <v>0.313</v>
          </cell>
          <cell r="FW1598">
            <v>7.2999999999999995E-2</v>
          </cell>
          <cell r="GB1598">
            <v>0</v>
          </cell>
          <cell r="GD1598">
            <v>169.43800000000007</v>
          </cell>
          <cell r="GE1598">
            <v>214.66899999999993</v>
          </cell>
          <cell r="GF1598">
            <v>21.975000000000005</v>
          </cell>
          <cell r="GG1598">
            <v>97.40600000000002</v>
          </cell>
          <cell r="GH1598">
            <v>34.313000000000009</v>
          </cell>
          <cell r="GI1598">
            <v>92.149000000000001</v>
          </cell>
          <cell r="GJ1598">
            <v>120.15999999999995</v>
          </cell>
          <cell r="GK1598">
            <v>874.1500000000002</v>
          </cell>
          <cell r="GL1598">
            <v>86.243004299999996</v>
          </cell>
          <cell r="GM1598">
            <v>568.53599999999972</v>
          </cell>
          <cell r="GN1598">
            <v>162.87999999999997</v>
          </cell>
          <cell r="GO1598">
            <v>530.86000000000013</v>
          </cell>
          <cell r="GP1598">
            <v>19.326999999999998</v>
          </cell>
          <cell r="GQ1598">
            <v>46.591000000000001</v>
          </cell>
          <cell r="GR1598">
            <v>4.8809999999999993</v>
          </cell>
          <cell r="GS1598">
            <v>48.224000000000004</v>
          </cell>
          <cell r="GT1598">
            <v>14.004000000000001</v>
          </cell>
          <cell r="GU1598">
            <v>65.952000000000027</v>
          </cell>
          <cell r="GV1598">
            <v>18.838999999999999</v>
          </cell>
          <cell r="GW1598">
            <v>215.67092160000004</v>
          </cell>
          <cell r="GX1598">
            <v>25.818467999999996</v>
          </cell>
          <cell r="GY1598">
            <v>55.017100000000028</v>
          </cell>
          <cell r="GZ1598">
            <v>30.119000000000007</v>
          </cell>
          <cell r="HA1598">
            <v>41.173999999999978</v>
          </cell>
          <cell r="HB1598">
            <v>3.9409999999999994</v>
          </cell>
          <cell r="HC1598">
            <v>7.4530000000000065</v>
          </cell>
          <cell r="HD1598">
            <v>90.858239999999995</v>
          </cell>
          <cell r="HE1598">
            <v>130.49424000000002</v>
          </cell>
          <cell r="HF1598">
            <v>7.21</v>
          </cell>
          <cell r="HG1598">
            <v>42.479999999999905</v>
          </cell>
          <cell r="HH1598">
            <v>72.950999999999965</v>
          </cell>
          <cell r="HI1598">
            <v>100.03200000000017</v>
          </cell>
          <cell r="HJ1598">
            <v>61</v>
          </cell>
          <cell r="HK1598">
            <v>126.72200000000004</v>
          </cell>
          <cell r="HL1598">
            <v>2.7191399999999999</v>
          </cell>
          <cell r="HM1598">
            <v>127.88936299999993</v>
          </cell>
          <cell r="HN1598">
            <v>90.062999999999988</v>
          </cell>
          <cell r="HO1598">
            <v>59.242492799999987</v>
          </cell>
          <cell r="HP1598">
            <v>52.967999999999989</v>
          </cell>
          <cell r="HQ1598">
            <v>23.254991999999998</v>
          </cell>
          <cell r="HR1598">
            <v>32.739000000000004</v>
          </cell>
          <cell r="HS1598">
            <v>26.4022848</v>
          </cell>
          <cell r="HT1598">
            <v>60.86</v>
          </cell>
          <cell r="HU1598">
            <v>92.090000000000188</v>
          </cell>
          <cell r="HV1598">
            <v>21.725000000000001</v>
          </cell>
          <cell r="HW1598">
            <v>49.592999999999975</v>
          </cell>
          <cell r="HX1598">
            <v>10.982000000000001</v>
          </cell>
          <cell r="HY1598">
            <v>13.346000000000005</v>
          </cell>
          <cell r="HZ1598">
            <v>2.7850000000000001</v>
          </cell>
          <cell r="IA1598">
            <v>1.7970000000000015</v>
          </cell>
          <cell r="IB1598">
            <v>4.1269999999999989</v>
          </cell>
          <cell r="IC1598">
            <v>3.6309999999999985</v>
          </cell>
          <cell r="ID1598">
            <v>2.1959999999999997</v>
          </cell>
          <cell r="IE1598">
            <v>0.78800000000000059</v>
          </cell>
          <cell r="IF1598">
            <v>1.3850000000000002</v>
          </cell>
          <cell r="IG1598">
            <v>0.5720000000000004</v>
          </cell>
          <cell r="IH1598">
            <v>2.8490000000000006</v>
          </cell>
          <cell r="II1598">
            <v>1.637</v>
          </cell>
          <cell r="IJ1598">
            <v>6.8899999999999988</v>
          </cell>
          <cell r="IK1598">
            <v>129.96000000000009</v>
          </cell>
          <cell r="IL1598">
            <v>71.301000000000002</v>
          </cell>
          <cell r="IM1598">
            <v>126.82099999999984</v>
          </cell>
        </row>
        <row r="1599">
          <cell r="A1599">
            <v>43236</v>
          </cell>
          <cell r="B1599">
            <v>16</v>
          </cell>
          <cell r="C1599">
            <v>5</v>
          </cell>
          <cell r="D1599">
            <v>2018</v>
          </cell>
          <cell r="E1599" t="str">
            <v>1652018</v>
          </cell>
          <cell r="F1599">
            <v>281.00400000000002</v>
          </cell>
          <cell r="G1599">
            <v>259.95999999999998</v>
          </cell>
          <cell r="H1599">
            <v>54.534999999999997</v>
          </cell>
          <cell r="I1599">
            <v>0.86</v>
          </cell>
          <cell r="J1599">
            <v>0.64800000000000002</v>
          </cell>
          <cell r="K1599">
            <v>342.78</v>
          </cell>
          <cell r="M1599">
            <v>93.191999999999993</v>
          </cell>
          <cell r="N1599">
            <v>0.372</v>
          </cell>
          <cell r="O1599">
            <v>5.8999999999999997E-2</v>
          </cell>
          <cell r="P1599">
            <v>361.12</v>
          </cell>
          <cell r="R1599">
            <v>62.735999999999997</v>
          </cell>
          <cell r="S1599">
            <v>0.55900000000000005</v>
          </cell>
          <cell r="T1599">
            <v>1.6E-2</v>
          </cell>
          <cell r="U1599">
            <v>159.41999999999999</v>
          </cell>
          <cell r="W1599">
            <v>879.8</v>
          </cell>
          <cell r="X1599">
            <v>0</v>
          </cell>
          <cell r="AC1599">
            <v>3.1</v>
          </cell>
          <cell r="AD1599">
            <v>111.67</v>
          </cell>
          <cell r="AF1599">
            <v>319.41000000000003</v>
          </cell>
          <cell r="AG1599">
            <v>1.157251</v>
          </cell>
          <cell r="AH1599">
            <v>4.32</v>
          </cell>
          <cell r="AI1599">
            <v>38.1</v>
          </cell>
          <cell r="AJ1599">
            <v>18.3</v>
          </cell>
          <cell r="AK1599">
            <v>298.10000000000002</v>
          </cell>
          <cell r="AL1599">
            <v>0</v>
          </cell>
          <cell r="AM1599">
            <v>5.22</v>
          </cell>
          <cell r="AN1599">
            <v>216.25</v>
          </cell>
          <cell r="AP1599">
            <v>74.418999999999997</v>
          </cell>
          <cell r="AQ1599">
            <v>4.3999999999999997E-2</v>
          </cell>
          <cell r="AR1599">
            <v>0.35099999999999998</v>
          </cell>
          <cell r="AS1599">
            <v>198.69300000000001</v>
          </cell>
          <cell r="AU1599">
            <v>58.268999999999998</v>
          </cell>
          <cell r="AV1599">
            <v>0</v>
          </cell>
          <cell r="AW1599">
            <v>0.192</v>
          </cell>
          <cell r="AX1599">
            <v>220.7</v>
          </cell>
          <cell r="AZ1599">
            <v>115.395</v>
          </cell>
          <cell r="BA1599">
            <v>0</v>
          </cell>
          <cell r="BB1599">
            <v>0.26800000000000002</v>
          </cell>
          <cell r="BC1599">
            <v>181.75</v>
          </cell>
          <cell r="BE1599">
            <v>285.87</v>
          </cell>
          <cell r="BF1599">
            <v>0.255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262.31</v>
          </cell>
          <cell r="BM1599">
            <v>102.19</v>
          </cell>
          <cell r="BN1599">
            <v>1.768</v>
          </cell>
          <cell r="BO1599">
            <v>1.3824000000000001</v>
          </cell>
          <cell r="BP1599">
            <v>272.02999999999997</v>
          </cell>
          <cell r="BQ1599" t="str">
            <v>-</v>
          </cell>
          <cell r="BR1599">
            <v>169.774</v>
          </cell>
          <cell r="BS1599">
            <v>1.5129999999999999</v>
          </cell>
          <cell r="BT1599">
            <v>0</v>
          </cell>
          <cell r="BU1599">
            <v>5.2830000000000004</v>
          </cell>
          <cell r="BV1599">
            <v>236.59</v>
          </cell>
          <cell r="BX1599">
            <v>63.472999999999999</v>
          </cell>
          <cell r="BY1599">
            <v>0</v>
          </cell>
          <cell r="BZ1599">
            <v>0</v>
          </cell>
          <cell r="CA1599">
            <v>86.814999999999998</v>
          </cell>
          <cell r="CC1599">
            <v>230.7</v>
          </cell>
          <cell r="CD1599">
            <v>0.68083199999999999</v>
          </cell>
          <cell r="CE1599">
            <v>2.0813760000000001</v>
          </cell>
          <cell r="CF1599">
            <v>151.19</v>
          </cell>
          <cell r="CH1599">
            <v>94.23</v>
          </cell>
          <cell r="CI1599">
            <v>0.69</v>
          </cell>
          <cell r="CJ1599">
            <v>0</v>
          </cell>
          <cell r="CK1599">
            <v>52.46</v>
          </cell>
          <cell r="CM1599">
            <v>244.26</v>
          </cell>
          <cell r="CN1599">
            <v>0.89</v>
          </cell>
          <cell r="CO1599">
            <v>1.3129999999999999</v>
          </cell>
          <cell r="CP1599">
            <v>60.05</v>
          </cell>
          <cell r="CR1599">
            <v>201.7</v>
          </cell>
          <cell r="CS1599">
            <v>2.06</v>
          </cell>
          <cell r="CT1599">
            <v>0.25</v>
          </cell>
          <cell r="CU1599">
            <v>69.260000000000005</v>
          </cell>
          <cell r="CW1599">
            <v>64.180000000000007</v>
          </cell>
          <cell r="CX1599">
            <v>0.13314000000000001</v>
          </cell>
          <cell r="CY1599">
            <v>0.12964100000000001</v>
          </cell>
          <cell r="CZ1599">
            <v>1.000677</v>
          </cell>
          <cell r="DA1599">
            <v>1.1303179999999999</v>
          </cell>
          <cell r="DB1599">
            <v>43.99</v>
          </cell>
          <cell r="DD1599">
            <v>141.643</v>
          </cell>
          <cell r="DE1599">
            <v>1.9359999999999999</v>
          </cell>
          <cell r="DF1599">
            <v>1.3364352000000002</v>
          </cell>
          <cell r="DG1599">
            <v>51.2</v>
          </cell>
          <cell r="DI1599">
            <v>57.01</v>
          </cell>
          <cell r="DJ1599">
            <v>1.613</v>
          </cell>
          <cell r="DK1599">
            <v>0.60808320000000005</v>
          </cell>
          <cell r="DL1599">
            <v>45</v>
          </cell>
          <cell r="DN1599">
            <v>30.27</v>
          </cell>
          <cell r="DO1599">
            <v>0.69099999999999995</v>
          </cell>
          <cell r="DP1599">
            <v>0.3354048</v>
          </cell>
          <cell r="DQ1599">
            <v>33.6</v>
          </cell>
          <cell r="DS1599">
            <v>198.43</v>
          </cell>
          <cell r="DT1599">
            <v>0</v>
          </cell>
          <cell r="DU1599">
            <v>0.77</v>
          </cell>
          <cell r="DV1599">
            <v>26.76</v>
          </cell>
          <cell r="DX1599">
            <v>71.891999999999996</v>
          </cell>
          <cell r="DY1599">
            <v>0.65500000000000003</v>
          </cell>
          <cell r="EE1599">
            <v>0.29399999999999998</v>
          </cell>
          <cell r="EF1599">
            <v>63.3</v>
          </cell>
          <cell r="EH1599">
            <v>12.457000000000001</v>
          </cell>
          <cell r="EI1599">
            <v>0.52700000000000002</v>
          </cell>
          <cell r="EM1599">
            <v>0.151</v>
          </cell>
          <cell r="EN1599">
            <v>22.63</v>
          </cell>
          <cell r="EP1599">
            <v>6.343</v>
          </cell>
          <cell r="EQ1599">
            <v>9.9000000000000005E-2</v>
          </cell>
          <cell r="ER1599">
            <v>6.4000000000000001E-2</v>
          </cell>
          <cell r="ES1599">
            <v>43.83</v>
          </cell>
          <cell r="EU1599">
            <v>11.557</v>
          </cell>
          <cell r="EV1599">
            <v>0.28899999999999998</v>
          </cell>
          <cell r="EX1599">
            <v>1.4999999999999999E-2</v>
          </cell>
          <cell r="EY1599">
            <v>60.21</v>
          </cell>
          <cell r="FA1599">
            <v>6.14</v>
          </cell>
          <cell r="FB1599">
            <v>1.7999999999999999E-2</v>
          </cell>
          <cell r="FC1599">
            <v>6.0000000000000001E-3</v>
          </cell>
          <cell r="FD1599">
            <v>63.96</v>
          </cell>
          <cell r="FF1599">
            <v>3.7650000000000001</v>
          </cell>
          <cell r="FG1599">
            <v>4.0000000000000001E-3</v>
          </cell>
          <cell r="FH1599">
            <v>4.0000000000000001E-3</v>
          </cell>
          <cell r="FI1599">
            <v>73.930000000000007</v>
          </cell>
          <cell r="FK1599">
            <v>3.7629999999999999</v>
          </cell>
          <cell r="FL1599">
            <v>0.45600000000000002</v>
          </cell>
          <cell r="FM1599">
            <v>0.127</v>
          </cell>
          <cell r="FN1599">
            <v>37.46</v>
          </cell>
          <cell r="FP1599">
            <v>74.84</v>
          </cell>
          <cell r="FQ1599">
            <v>0</v>
          </cell>
          <cell r="FR1599">
            <v>1.296</v>
          </cell>
          <cell r="FU1599">
            <v>41.4</v>
          </cell>
          <cell r="FV1599">
            <v>0.23300000000000001</v>
          </cell>
          <cell r="FW1599">
            <v>7.2999999999999995E-2</v>
          </cell>
          <cell r="GB1599">
            <v>0</v>
          </cell>
          <cell r="GD1599">
            <v>170.29800000000009</v>
          </cell>
          <cell r="GE1599">
            <v>215.31699999999992</v>
          </cell>
          <cell r="GF1599">
            <v>22.347000000000005</v>
          </cell>
          <cell r="GG1599">
            <v>97.465000000000018</v>
          </cell>
          <cell r="GH1599">
            <v>34.872000000000007</v>
          </cell>
          <cell r="GI1599">
            <v>92.165000000000006</v>
          </cell>
          <cell r="GJ1599">
            <v>120.15999999999995</v>
          </cell>
          <cell r="GK1599">
            <v>877.25000000000023</v>
          </cell>
          <cell r="GL1599">
            <v>87.400255299999998</v>
          </cell>
          <cell r="GM1599">
            <v>572.85599999999977</v>
          </cell>
          <cell r="GN1599">
            <v>162.87999999999997</v>
          </cell>
          <cell r="GO1599">
            <v>536.08000000000015</v>
          </cell>
          <cell r="GP1599">
            <v>19.370999999999999</v>
          </cell>
          <cell r="GQ1599">
            <v>46.942</v>
          </cell>
          <cell r="GR1599">
            <v>4.8809999999999993</v>
          </cell>
          <cell r="GS1599">
            <v>48.416000000000004</v>
          </cell>
          <cell r="GT1599">
            <v>14.004000000000001</v>
          </cell>
          <cell r="GU1599">
            <v>66.220000000000027</v>
          </cell>
          <cell r="GV1599">
            <v>19.093999999999998</v>
          </cell>
          <cell r="GW1599">
            <v>215.67092160000004</v>
          </cell>
          <cell r="GX1599">
            <v>27.586467999999996</v>
          </cell>
          <cell r="GY1599">
            <v>56.399500000000025</v>
          </cell>
          <cell r="GZ1599">
            <v>31.632000000000005</v>
          </cell>
          <cell r="HA1599">
            <v>41.173999999999978</v>
          </cell>
          <cell r="HB1599">
            <v>3.9409999999999994</v>
          </cell>
          <cell r="HC1599">
            <v>7.4530000000000065</v>
          </cell>
          <cell r="HD1599">
            <v>91.53907199999999</v>
          </cell>
          <cell r="HE1599">
            <v>132.57561600000002</v>
          </cell>
          <cell r="HF1599">
            <v>7.9</v>
          </cell>
          <cell r="HG1599">
            <v>42.479999999999905</v>
          </cell>
          <cell r="HH1599">
            <v>73.840999999999966</v>
          </cell>
          <cell r="HI1599">
            <v>101.34500000000017</v>
          </cell>
          <cell r="HJ1599">
            <v>63.06</v>
          </cell>
          <cell r="HK1599">
            <v>126.97200000000004</v>
          </cell>
          <cell r="HL1599">
            <v>2.8522799999999999</v>
          </cell>
          <cell r="HM1599">
            <v>129.01968099999993</v>
          </cell>
          <cell r="HN1599">
            <v>91.998999999999995</v>
          </cell>
          <cell r="HO1599">
            <v>60.578927999999983</v>
          </cell>
          <cell r="HP1599">
            <v>54.580999999999989</v>
          </cell>
          <cell r="HQ1599">
            <v>23.863075199999997</v>
          </cell>
          <cell r="HR1599">
            <v>33.430000000000007</v>
          </cell>
          <cell r="HS1599">
            <v>26.7376896</v>
          </cell>
          <cell r="HT1599">
            <v>60.86</v>
          </cell>
          <cell r="HU1599">
            <v>92.860000000000184</v>
          </cell>
          <cell r="HV1599">
            <v>22.380000000000003</v>
          </cell>
          <cell r="HW1599">
            <v>49.886999999999972</v>
          </cell>
          <cell r="HX1599">
            <v>11.509</v>
          </cell>
          <cell r="HY1599">
            <v>13.497000000000005</v>
          </cell>
          <cell r="HZ1599">
            <v>2.8840000000000003</v>
          </cell>
          <cell r="IA1599">
            <v>1.8610000000000015</v>
          </cell>
          <cell r="IB1599">
            <v>4.4159999999999986</v>
          </cell>
          <cell r="IC1599">
            <v>3.6459999999999986</v>
          </cell>
          <cell r="ID1599">
            <v>2.2139999999999995</v>
          </cell>
          <cell r="IE1599">
            <v>0.79400000000000059</v>
          </cell>
          <cell r="IF1599">
            <v>1.3890000000000002</v>
          </cell>
          <cell r="IG1599">
            <v>0.5760000000000004</v>
          </cell>
          <cell r="IH1599">
            <v>3.3050000000000006</v>
          </cell>
          <cell r="II1599">
            <v>1.764</v>
          </cell>
          <cell r="IJ1599">
            <v>6.8899999999999988</v>
          </cell>
          <cell r="IK1599">
            <v>131.25600000000009</v>
          </cell>
          <cell r="IL1599">
            <v>71.534000000000006</v>
          </cell>
          <cell r="IM1599">
            <v>126.89399999999983</v>
          </cell>
        </row>
        <row r="1600">
          <cell r="A1600">
            <v>43237</v>
          </cell>
          <cell r="B1600">
            <v>17</v>
          </cell>
          <cell r="C1600">
            <v>5</v>
          </cell>
          <cell r="D1600">
            <v>2018</v>
          </cell>
          <cell r="E1600" t="str">
            <v>1752018</v>
          </cell>
          <cell r="F1600">
            <v>281.005</v>
          </cell>
          <cell r="G1600">
            <v>259.95999999999998</v>
          </cell>
          <cell r="H1600">
            <v>54.555999999999997</v>
          </cell>
          <cell r="I1600">
            <v>0.67</v>
          </cell>
          <cell r="J1600">
            <v>0.64900000000000002</v>
          </cell>
          <cell r="K1600">
            <v>342.79</v>
          </cell>
          <cell r="M1600">
            <v>93.27</v>
          </cell>
          <cell r="N1600">
            <v>0.13800000000000001</v>
          </cell>
          <cell r="O1600">
            <v>5.8999999999999997E-2</v>
          </cell>
          <cell r="P1600">
            <v>361.05</v>
          </cell>
          <cell r="R1600">
            <v>62.19</v>
          </cell>
          <cell r="S1600">
            <v>0</v>
          </cell>
          <cell r="T1600">
            <v>0.504</v>
          </cell>
          <cell r="U1600">
            <v>159.4</v>
          </cell>
          <cell r="W1600">
            <v>876</v>
          </cell>
          <cell r="X1600">
            <v>0</v>
          </cell>
          <cell r="AC1600">
            <v>3.61</v>
          </cell>
          <cell r="AD1600">
            <v>111.55</v>
          </cell>
          <cell r="AF1600">
            <v>316.64999999999998</v>
          </cell>
          <cell r="AG1600">
            <v>1.619483</v>
          </cell>
          <cell r="AH1600">
            <v>4.32</v>
          </cell>
          <cell r="AI1600">
            <v>38.049999999999997</v>
          </cell>
          <cell r="AJ1600">
            <v>18.3</v>
          </cell>
          <cell r="AK1600">
            <v>292.55</v>
          </cell>
          <cell r="AL1600">
            <v>0</v>
          </cell>
          <cell r="AM1600">
            <v>5.2</v>
          </cell>
          <cell r="AN1600">
            <v>216.24</v>
          </cell>
          <cell r="AP1600">
            <v>74.298000000000002</v>
          </cell>
          <cell r="AQ1600">
            <v>0.26800000000000002</v>
          </cell>
          <cell r="AR1600">
            <v>0.34599999999999997</v>
          </cell>
          <cell r="AS1600">
            <v>198.69499999999999</v>
          </cell>
          <cell r="AU1600">
            <v>58.308999999999997</v>
          </cell>
          <cell r="AV1600">
            <v>0.23599999999999999</v>
          </cell>
          <cell r="AW1600">
            <v>0.19600000000000001</v>
          </cell>
          <cell r="AX1600">
            <v>220.68</v>
          </cell>
          <cell r="AZ1600">
            <v>114.95399999999999</v>
          </cell>
          <cell r="BA1600">
            <v>0</v>
          </cell>
          <cell r="BB1600">
            <v>0.26800000000000002</v>
          </cell>
          <cell r="BC1600">
            <v>181.76</v>
          </cell>
          <cell r="BE1600">
            <v>286.44</v>
          </cell>
          <cell r="BF1600">
            <v>0.81699999999999995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262.25</v>
          </cell>
          <cell r="BM1600">
            <v>101.54</v>
          </cell>
          <cell r="BN1600">
            <v>0.79900000000000004</v>
          </cell>
          <cell r="BO1600">
            <v>1.3824000000000001</v>
          </cell>
          <cell r="BP1600">
            <v>272.06</v>
          </cell>
          <cell r="BQ1600" t="str">
            <v>-</v>
          </cell>
          <cell r="BR1600">
            <v>170.517</v>
          </cell>
          <cell r="BS1600">
            <v>0.91800000000000004</v>
          </cell>
          <cell r="BT1600">
            <v>0</v>
          </cell>
          <cell r="BU1600">
            <v>5.2830000000000004</v>
          </cell>
          <cell r="BV1600">
            <v>236.59</v>
          </cell>
          <cell r="BX1600">
            <v>63.472999999999999</v>
          </cell>
          <cell r="BY1600">
            <v>0.04</v>
          </cell>
          <cell r="BZ1600">
            <v>0</v>
          </cell>
          <cell r="CA1600">
            <v>86.784999999999997</v>
          </cell>
          <cell r="CC1600">
            <v>229.4</v>
          </cell>
          <cell r="CD1600">
            <v>0.83030400000000004</v>
          </cell>
          <cell r="CE1600">
            <v>2.0796480000000002</v>
          </cell>
          <cell r="CF1600">
            <v>151.24</v>
          </cell>
          <cell r="CH1600">
            <v>94.92</v>
          </cell>
          <cell r="CI1600">
            <v>0.69</v>
          </cell>
          <cell r="CJ1600">
            <v>0</v>
          </cell>
          <cell r="CK1600">
            <v>52.44</v>
          </cell>
          <cell r="CM1600">
            <v>243.76</v>
          </cell>
          <cell r="CN1600">
            <v>0.89</v>
          </cell>
          <cell r="CO1600">
            <v>1.3129999999999999</v>
          </cell>
          <cell r="CP1600">
            <v>60.08</v>
          </cell>
          <cell r="CR1600">
            <v>202.72</v>
          </cell>
          <cell r="CS1600">
            <v>1.38</v>
          </cell>
          <cell r="CT1600">
            <v>0.25</v>
          </cell>
          <cell r="CU1600">
            <v>68.87</v>
          </cell>
          <cell r="CW1600">
            <v>63.11</v>
          </cell>
          <cell r="CX1600">
            <v>3.9634000000000003E-2</v>
          </cell>
          <cell r="CY1600">
            <v>8.4265000000000007E-2</v>
          </cell>
          <cell r="CZ1600">
            <v>1.0004649999999999</v>
          </cell>
          <cell r="DA1600">
            <v>1.08473</v>
          </cell>
          <cell r="DB1600">
            <v>43.97</v>
          </cell>
          <cell r="DD1600">
            <v>141.24299999999999</v>
          </cell>
          <cell r="DE1600">
            <v>1.284</v>
          </cell>
          <cell r="DF1600">
            <v>1.3356576</v>
          </cell>
          <cell r="DG1600">
            <v>51.25</v>
          </cell>
          <cell r="DI1600">
            <v>57.488999999999997</v>
          </cell>
          <cell r="DJ1600">
            <v>1.361</v>
          </cell>
          <cell r="DK1600">
            <v>0.61231679999999999</v>
          </cell>
          <cell r="DL1600">
            <v>45</v>
          </cell>
          <cell r="DN1600">
            <v>30.27</v>
          </cell>
          <cell r="DO1600">
            <v>0.40500000000000003</v>
          </cell>
          <cell r="DP1600">
            <v>0.3773088</v>
          </cell>
          <cell r="DQ1600">
            <v>33.57</v>
          </cell>
          <cell r="DS1600">
            <v>197.37</v>
          </cell>
          <cell r="DT1600">
            <v>0</v>
          </cell>
          <cell r="DU1600">
            <v>0.84</v>
          </cell>
          <cell r="DV1600">
            <v>26.77</v>
          </cell>
          <cell r="DX1600">
            <v>72.010999999999996</v>
          </cell>
          <cell r="DY1600">
            <v>0.42699999999999999</v>
          </cell>
          <cell r="EE1600">
            <v>0.308</v>
          </cell>
          <cell r="EF1600">
            <v>63.37</v>
          </cell>
          <cell r="EH1600">
            <v>12.696999999999999</v>
          </cell>
          <cell r="EI1600">
            <v>0.38600000000000001</v>
          </cell>
          <cell r="EM1600">
            <v>0.14699999999999999</v>
          </cell>
          <cell r="EN1600">
            <v>22.63</v>
          </cell>
          <cell r="EP1600">
            <v>6.343</v>
          </cell>
          <cell r="EQ1600">
            <v>6.4000000000000001E-2</v>
          </cell>
          <cell r="ER1600">
            <v>6.4000000000000001E-2</v>
          </cell>
          <cell r="ES1600">
            <v>43.92</v>
          </cell>
          <cell r="EU1600">
            <v>11.746</v>
          </cell>
          <cell r="EV1600">
            <v>0.21</v>
          </cell>
          <cell r="EX1600">
            <v>2.1000000000000001E-2</v>
          </cell>
          <cell r="EY1600">
            <v>60.29</v>
          </cell>
          <cell r="FA1600">
            <v>6.2359999999999998</v>
          </cell>
          <cell r="FB1600">
            <v>0.17299999999999999</v>
          </cell>
          <cell r="FC1600">
            <v>7.6999999999999999E-2</v>
          </cell>
          <cell r="FD1600">
            <v>63.96</v>
          </cell>
          <cell r="FF1600">
            <v>3.7650000000000001</v>
          </cell>
          <cell r="FG1600">
            <v>6.3E-2</v>
          </cell>
          <cell r="FH1600">
            <v>6.3E-2</v>
          </cell>
          <cell r="FI1600">
            <v>73.930000000000007</v>
          </cell>
          <cell r="FK1600">
            <v>3.7629999999999999</v>
          </cell>
          <cell r="FL1600">
            <v>0.127</v>
          </cell>
          <cell r="FM1600">
            <v>0.127</v>
          </cell>
          <cell r="FN1600">
            <v>37.36</v>
          </cell>
          <cell r="FP1600">
            <v>73.430000000000007</v>
          </cell>
          <cell r="FQ1600">
            <v>0</v>
          </cell>
          <cell r="FR1600">
            <v>1.296</v>
          </cell>
          <cell r="FU1600">
            <v>41.48</v>
          </cell>
          <cell r="FV1600">
            <v>0.153</v>
          </cell>
          <cell r="FW1600">
            <v>7.2999999999999995E-2</v>
          </cell>
          <cell r="GB1600">
            <v>0</v>
          </cell>
          <cell r="GD1600">
            <v>170.96800000000007</v>
          </cell>
          <cell r="GE1600">
            <v>215.96599999999992</v>
          </cell>
          <cell r="GF1600">
            <v>22.485000000000007</v>
          </cell>
          <cell r="GG1600">
            <v>97.524000000000015</v>
          </cell>
          <cell r="GH1600">
            <v>34.872000000000007</v>
          </cell>
          <cell r="GI1600">
            <v>92.669000000000011</v>
          </cell>
          <cell r="GJ1600">
            <v>120.15999999999995</v>
          </cell>
          <cell r="GK1600">
            <v>880.86000000000024</v>
          </cell>
          <cell r="GL1600">
            <v>89.0197383</v>
          </cell>
          <cell r="GM1600">
            <v>577.17599999999982</v>
          </cell>
          <cell r="GN1600">
            <v>162.87999999999997</v>
          </cell>
          <cell r="GO1600">
            <v>541.2800000000002</v>
          </cell>
          <cell r="GP1600">
            <v>19.638999999999999</v>
          </cell>
          <cell r="GQ1600">
            <v>47.287999999999997</v>
          </cell>
          <cell r="GR1600">
            <v>5.1169999999999991</v>
          </cell>
          <cell r="GS1600">
            <v>48.612000000000002</v>
          </cell>
          <cell r="GT1600">
            <v>14.004000000000001</v>
          </cell>
          <cell r="GU1600">
            <v>66.488000000000028</v>
          </cell>
          <cell r="GV1600">
            <v>19.910999999999998</v>
          </cell>
          <cell r="GW1600">
            <v>215.67092160000004</v>
          </cell>
          <cell r="GX1600">
            <v>28.385467999999996</v>
          </cell>
          <cell r="GY1600">
            <v>57.781900000000022</v>
          </cell>
          <cell r="GZ1600">
            <v>32.550000000000004</v>
          </cell>
          <cell r="HA1600">
            <v>41.173999999999978</v>
          </cell>
          <cell r="HB1600">
            <v>3.9809999999999994</v>
          </cell>
          <cell r="HC1600">
            <v>7.4530000000000065</v>
          </cell>
          <cell r="HD1600">
            <v>92.369375999999988</v>
          </cell>
          <cell r="HE1600">
            <v>134.65526400000002</v>
          </cell>
          <cell r="HF1600">
            <v>8.59</v>
          </cell>
          <cell r="HG1600">
            <v>42.479999999999905</v>
          </cell>
          <cell r="HH1600">
            <v>74.730999999999966</v>
          </cell>
          <cell r="HI1600">
            <v>102.65800000000017</v>
          </cell>
          <cell r="HJ1600">
            <v>64.44</v>
          </cell>
          <cell r="HK1600">
            <v>127.22200000000004</v>
          </cell>
          <cell r="HL1600">
            <v>2.8919139999999999</v>
          </cell>
          <cell r="HM1600">
            <v>130.10441099999994</v>
          </cell>
          <cell r="HN1600">
            <v>93.283000000000001</v>
          </cell>
          <cell r="HO1600">
            <v>61.914585599999981</v>
          </cell>
          <cell r="HP1600">
            <v>55.941999999999986</v>
          </cell>
          <cell r="HQ1600">
            <v>24.475391999999996</v>
          </cell>
          <cell r="HR1600">
            <v>33.835000000000008</v>
          </cell>
          <cell r="HS1600">
            <v>27.114998400000001</v>
          </cell>
          <cell r="HT1600">
            <v>60.86</v>
          </cell>
          <cell r="HU1600">
            <v>93.700000000000188</v>
          </cell>
          <cell r="HV1600">
            <v>22.807000000000002</v>
          </cell>
          <cell r="HW1600">
            <v>50.194999999999972</v>
          </cell>
          <cell r="HX1600">
            <v>11.895</v>
          </cell>
          <cell r="HY1600">
            <v>13.644000000000005</v>
          </cell>
          <cell r="HZ1600">
            <v>2.9480000000000004</v>
          </cell>
          <cell r="IA1600">
            <v>1.9250000000000016</v>
          </cell>
          <cell r="IB1600">
            <v>4.6259999999999986</v>
          </cell>
          <cell r="IC1600">
            <v>3.6669999999999985</v>
          </cell>
          <cell r="ID1600">
            <v>2.3869999999999996</v>
          </cell>
          <cell r="IE1600">
            <v>0.87100000000000055</v>
          </cell>
          <cell r="IF1600">
            <v>1.4520000000000002</v>
          </cell>
          <cell r="IG1600">
            <v>0.63900000000000046</v>
          </cell>
          <cell r="IH1600">
            <v>3.4320000000000004</v>
          </cell>
          <cell r="II1600">
            <v>1.891</v>
          </cell>
          <cell r="IJ1600">
            <v>6.8899999999999988</v>
          </cell>
          <cell r="IK1600">
            <v>132.55200000000008</v>
          </cell>
          <cell r="IL1600">
            <v>71.687000000000012</v>
          </cell>
          <cell r="IM1600">
            <v>126.96699999999983</v>
          </cell>
        </row>
        <row r="1601">
          <cell r="A1601">
            <v>43238</v>
          </cell>
          <cell r="B1601">
            <v>18</v>
          </cell>
          <cell r="C1601">
            <v>5</v>
          </cell>
          <cell r="D1601">
            <v>2018</v>
          </cell>
          <cell r="E1601" t="str">
            <v>1852018</v>
          </cell>
          <cell r="F1601">
            <v>281.01</v>
          </cell>
          <cell r="G1601">
            <v>259.95999999999998</v>
          </cell>
          <cell r="H1601">
            <v>54.607999999999997</v>
          </cell>
          <cell r="I1601">
            <v>0.70199999999999996</v>
          </cell>
          <cell r="J1601">
            <v>0.65</v>
          </cell>
          <cell r="K1601">
            <v>342.81</v>
          </cell>
          <cell r="M1601">
            <v>93.426000000000002</v>
          </cell>
          <cell r="N1601">
            <v>0.216</v>
          </cell>
          <cell r="O1601">
            <v>5.8999999999999997E-2</v>
          </cell>
          <cell r="P1601">
            <v>360.98</v>
          </cell>
          <cell r="R1601">
            <v>61.643999999999998</v>
          </cell>
          <cell r="S1601">
            <v>0</v>
          </cell>
          <cell r="T1601">
            <v>0.504</v>
          </cell>
          <cell r="U1601">
            <v>159.38</v>
          </cell>
          <cell r="W1601">
            <v>872.2</v>
          </cell>
          <cell r="X1601">
            <v>0.27</v>
          </cell>
          <cell r="AC1601">
            <v>4.07</v>
          </cell>
          <cell r="AD1601">
            <v>111.53</v>
          </cell>
          <cell r="AF1601">
            <v>316.19</v>
          </cell>
          <cell r="AG1601">
            <v>3.86</v>
          </cell>
          <cell r="AH1601">
            <v>4.32</v>
          </cell>
          <cell r="AI1601">
            <v>38</v>
          </cell>
          <cell r="AJ1601">
            <v>18.32</v>
          </cell>
          <cell r="AK1601">
            <v>287</v>
          </cell>
          <cell r="AL1601">
            <v>0</v>
          </cell>
          <cell r="AM1601">
            <v>5.24</v>
          </cell>
          <cell r="AN1601">
            <v>216.24</v>
          </cell>
          <cell r="AP1601">
            <v>74.298000000000002</v>
          </cell>
          <cell r="AQ1601">
            <v>0.308</v>
          </cell>
          <cell r="AR1601">
            <v>0.34599999999999997</v>
          </cell>
          <cell r="AS1601">
            <v>198.685</v>
          </cell>
          <cell r="AU1601">
            <v>58.106999999999999</v>
          </cell>
          <cell r="AV1601">
            <v>0</v>
          </cell>
          <cell r="AW1601">
            <v>0.19400000000000001</v>
          </cell>
          <cell r="AX1601">
            <v>220.68</v>
          </cell>
          <cell r="AZ1601">
            <v>114.95399999999999</v>
          </cell>
          <cell r="BA1601">
            <v>0</v>
          </cell>
          <cell r="BB1601">
            <v>0.26800000000000002</v>
          </cell>
          <cell r="BC1601">
            <v>181.76</v>
          </cell>
          <cell r="BE1601">
            <v>286.44</v>
          </cell>
          <cell r="BF1601">
            <v>0.20899999999999999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262.2</v>
          </cell>
          <cell r="BM1601">
            <v>101</v>
          </cell>
          <cell r="BN1601">
            <v>0.90600000000000003</v>
          </cell>
          <cell r="BO1601">
            <v>1.3824000000000001</v>
          </cell>
          <cell r="BP1601">
            <v>272.08999999999997</v>
          </cell>
          <cell r="BQ1601" t="str">
            <v>-</v>
          </cell>
          <cell r="BR1601">
            <v>171.255</v>
          </cell>
          <cell r="BS1601">
            <v>0.97599999999999998</v>
          </cell>
          <cell r="BT1601">
            <v>6.0999999999999999E-2</v>
          </cell>
          <cell r="BU1601">
            <v>5.2770000000000001</v>
          </cell>
          <cell r="BV1601">
            <v>236.58</v>
          </cell>
          <cell r="BX1601">
            <v>63.332999999999998</v>
          </cell>
          <cell r="BY1601">
            <v>0</v>
          </cell>
          <cell r="BZ1601">
            <v>0</v>
          </cell>
          <cell r="CA1601">
            <v>86.75</v>
          </cell>
          <cell r="CC1601">
            <v>228</v>
          </cell>
          <cell r="CD1601">
            <v>0.78145620000000005</v>
          </cell>
          <cell r="CE1601">
            <v>2.0787840000000002</v>
          </cell>
          <cell r="CF1601">
            <v>151.27000000000001</v>
          </cell>
          <cell r="CH1601">
            <v>95.34</v>
          </cell>
          <cell r="CI1601">
            <v>0.42</v>
          </cell>
          <cell r="CJ1601">
            <v>0</v>
          </cell>
          <cell r="CK1601">
            <v>52.44</v>
          </cell>
          <cell r="CM1601">
            <v>243.76</v>
          </cell>
          <cell r="CN1601">
            <v>0.89</v>
          </cell>
          <cell r="CO1601">
            <v>1.3129999999999999</v>
          </cell>
          <cell r="CP1601">
            <v>60.17</v>
          </cell>
          <cell r="CR1601">
            <v>205.78</v>
          </cell>
          <cell r="CS1601">
            <v>3.42</v>
          </cell>
          <cell r="CT1601">
            <v>0.25</v>
          </cell>
          <cell r="CU1601">
            <v>68.48</v>
          </cell>
          <cell r="CW1601">
            <v>62.04</v>
          </cell>
          <cell r="CX1601">
            <v>4.1263000000000001E-2</v>
          </cell>
          <cell r="CY1601">
            <v>7.7798999999999993E-2</v>
          </cell>
          <cell r="CZ1601">
            <v>1.000507</v>
          </cell>
          <cell r="DA1601">
            <v>1.078306</v>
          </cell>
          <cell r="DB1601">
            <v>43.96</v>
          </cell>
          <cell r="DD1601">
            <v>141.04300000000001</v>
          </cell>
          <cell r="DE1601">
            <v>1.5189999999999999</v>
          </cell>
          <cell r="DF1601">
            <v>1.3352256000000002</v>
          </cell>
          <cell r="DG1601">
            <v>51.31</v>
          </cell>
          <cell r="DI1601">
            <v>58.067</v>
          </cell>
          <cell r="DJ1601">
            <v>1.427</v>
          </cell>
          <cell r="DK1601">
            <v>0.61732799999999999</v>
          </cell>
          <cell r="DL1601">
            <v>44.99</v>
          </cell>
          <cell r="DN1601">
            <v>30.189</v>
          </cell>
          <cell r="DO1601">
            <v>0.34100000000000003</v>
          </cell>
          <cell r="DP1601">
            <v>0.37704959999999998</v>
          </cell>
          <cell r="DQ1601">
            <v>33.57</v>
          </cell>
          <cell r="DS1601">
            <v>197.37</v>
          </cell>
          <cell r="DT1601">
            <v>1.07</v>
          </cell>
          <cell r="DU1601">
            <v>0.85</v>
          </cell>
          <cell r="DV1601">
            <v>26.8</v>
          </cell>
          <cell r="DX1601">
            <v>72.366</v>
          </cell>
          <cell r="DY1601">
            <v>0.66300000000000003</v>
          </cell>
          <cell r="EE1601">
            <v>0.308</v>
          </cell>
          <cell r="EF1601">
            <v>63.53</v>
          </cell>
          <cell r="EH1601">
            <v>13.243</v>
          </cell>
          <cell r="EI1601">
            <v>0.69399999999999995</v>
          </cell>
          <cell r="EM1601">
            <v>0.14799999999999999</v>
          </cell>
          <cell r="EN1601">
            <v>22.66</v>
          </cell>
          <cell r="EP1601">
            <v>6.3949999999999996</v>
          </cell>
          <cell r="EQ1601">
            <v>0.11600000000000001</v>
          </cell>
          <cell r="ER1601">
            <v>6.4000000000000001E-2</v>
          </cell>
          <cell r="ES1601">
            <v>43.98</v>
          </cell>
          <cell r="EU1601">
            <v>11.872999999999999</v>
          </cell>
          <cell r="EV1601">
            <v>0.14699999999999999</v>
          </cell>
          <cell r="EX1601">
            <v>2.1000000000000001E-2</v>
          </cell>
          <cell r="EY1601">
            <v>60.32</v>
          </cell>
          <cell r="FA1601">
            <v>6.2720000000000002</v>
          </cell>
          <cell r="FB1601">
            <v>0.113</v>
          </cell>
          <cell r="FC1601">
            <v>7.6999999999999999E-2</v>
          </cell>
          <cell r="FD1601">
            <v>64</v>
          </cell>
          <cell r="FF1601">
            <v>3.8</v>
          </cell>
          <cell r="FG1601">
            <v>9.9000000000000005E-2</v>
          </cell>
          <cell r="FH1601">
            <v>6.3E-2</v>
          </cell>
          <cell r="FI1601">
            <v>73.97</v>
          </cell>
          <cell r="FK1601">
            <v>3.8010000000000002</v>
          </cell>
          <cell r="FL1601">
            <v>0.16500000000000001</v>
          </cell>
          <cell r="FM1601">
            <v>0.127</v>
          </cell>
          <cell r="FN1601">
            <v>37.270000000000003</v>
          </cell>
          <cell r="FP1601">
            <v>72.05</v>
          </cell>
          <cell r="FQ1601">
            <v>0</v>
          </cell>
          <cell r="FR1601">
            <v>1.296</v>
          </cell>
          <cell r="FU1601">
            <v>41.48</v>
          </cell>
          <cell r="FV1601">
            <v>7.2999999999999995E-2</v>
          </cell>
          <cell r="FW1601">
            <v>7.2999999999999995E-2</v>
          </cell>
          <cell r="GB1601">
            <v>0</v>
          </cell>
          <cell r="GD1601">
            <v>171.67000000000007</v>
          </cell>
          <cell r="GE1601">
            <v>216.61599999999993</v>
          </cell>
          <cell r="GF1601">
            <v>22.701000000000008</v>
          </cell>
          <cell r="GG1601">
            <v>97.583000000000013</v>
          </cell>
          <cell r="GH1601">
            <v>34.872000000000007</v>
          </cell>
          <cell r="GI1601">
            <v>93.173000000000016</v>
          </cell>
          <cell r="GJ1601">
            <v>120.42999999999995</v>
          </cell>
          <cell r="GK1601">
            <v>884.93000000000029</v>
          </cell>
          <cell r="GL1601">
            <v>92.8797383</v>
          </cell>
          <cell r="GM1601">
            <v>581.49599999999987</v>
          </cell>
          <cell r="GN1601">
            <v>162.87999999999997</v>
          </cell>
          <cell r="GO1601">
            <v>546.52000000000021</v>
          </cell>
          <cell r="GP1601">
            <v>19.946999999999999</v>
          </cell>
          <cell r="GQ1601">
            <v>47.633999999999993</v>
          </cell>
          <cell r="GR1601">
            <v>5.1169999999999991</v>
          </cell>
          <cell r="GS1601">
            <v>48.806000000000004</v>
          </cell>
          <cell r="GT1601">
            <v>14.004000000000001</v>
          </cell>
          <cell r="GU1601">
            <v>66.756000000000029</v>
          </cell>
          <cell r="GV1601">
            <v>20.119999999999997</v>
          </cell>
          <cell r="GW1601">
            <v>215.67092160000004</v>
          </cell>
          <cell r="GX1601">
            <v>29.291467999999995</v>
          </cell>
          <cell r="GY1601">
            <v>59.164300000000019</v>
          </cell>
          <cell r="GZ1601">
            <v>33.526000000000003</v>
          </cell>
          <cell r="HA1601">
            <v>41.234999999999978</v>
          </cell>
          <cell r="HB1601">
            <v>3.9809999999999994</v>
          </cell>
          <cell r="HC1601">
            <v>7.4530000000000065</v>
          </cell>
          <cell r="HD1601">
            <v>93.150832199999982</v>
          </cell>
          <cell r="HE1601">
            <v>136.73404800000003</v>
          </cell>
          <cell r="HF1601">
            <v>9.01</v>
          </cell>
          <cell r="HG1601">
            <v>42.479999999999905</v>
          </cell>
          <cell r="HH1601">
            <v>75.620999999999967</v>
          </cell>
          <cell r="HI1601">
            <v>103.97100000000017</v>
          </cell>
          <cell r="HJ1601">
            <v>67.86</v>
          </cell>
          <cell r="HK1601">
            <v>127.47200000000004</v>
          </cell>
          <cell r="HL1601">
            <v>2.9331769999999997</v>
          </cell>
          <cell r="HM1601">
            <v>131.18271699999994</v>
          </cell>
          <cell r="HN1601">
            <v>94.802000000000007</v>
          </cell>
          <cell r="HO1601">
            <v>63.249811199999982</v>
          </cell>
          <cell r="HP1601">
            <v>57.368999999999986</v>
          </cell>
          <cell r="HQ1601">
            <v>25.092719999999996</v>
          </cell>
          <cell r="HR1601">
            <v>34.176000000000009</v>
          </cell>
          <cell r="HS1601">
            <v>27.492048</v>
          </cell>
          <cell r="HT1601">
            <v>61.93</v>
          </cell>
          <cell r="HU1601">
            <v>94.550000000000182</v>
          </cell>
          <cell r="HV1601">
            <v>23.470000000000002</v>
          </cell>
          <cell r="HW1601">
            <v>50.502999999999972</v>
          </cell>
          <cell r="HX1601">
            <v>12.588999999999999</v>
          </cell>
          <cell r="HY1601">
            <v>13.792000000000005</v>
          </cell>
          <cell r="HZ1601">
            <v>3.0640000000000005</v>
          </cell>
          <cell r="IA1601">
            <v>1.9890000000000017</v>
          </cell>
          <cell r="IB1601">
            <v>4.7729999999999988</v>
          </cell>
          <cell r="IC1601">
            <v>3.6879999999999984</v>
          </cell>
          <cell r="ID1601">
            <v>2.4999999999999996</v>
          </cell>
          <cell r="IE1601">
            <v>0.94800000000000051</v>
          </cell>
          <cell r="IF1601">
            <v>1.5510000000000002</v>
          </cell>
          <cell r="IG1601">
            <v>0.7020000000000004</v>
          </cell>
          <cell r="IH1601">
            <v>3.5970000000000004</v>
          </cell>
          <cell r="II1601">
            <v>2.0179999999999998</v>
          </cell>
          <cell r="IJ1601">
            <v>6.8899999999999988</v>
          </cell>
          <cell r="IK1601">
            <v>133.84800000000007</v>
          </cell>
          <cell r="IL1601">
            <v>71.760000000000005</v>
          </cell>
          <cell r="IM1601">
            <v>127.03999999999982</v>
          </cell>
        </row>
        <row r="1602">
          <cell r="A1602">
            <v>43239</v>
          </cell>
          <cell r="B1602">
            <v>19</v>
          </cell>
          <cell r="C1602">
            <v>5</v>
          </cell>
          <cell r="D1602">
            <v>2018</v>
          </cell>
          <cell r="E1602" t="str">
            <v>1952018</v>
          </cell>
          <cell r="F1602">
            <v>281</v>
          </cell>
          <cell r="G1602">
            <v>259.95999999999998</v>
          </cell>
          <cell r="H1602">
            <v>54.503999999999998</v>
          </cell>
          <cell r="I1602">
            <v>0.54500000000000004</v>
          </cell>
          <cell r="J1602">
            <v>0.64900000000000002</v>
          </cell>
          <cell r="K1602">
            <v>342.83</v>
          </cell>
          <cell r="M1602">
            <v>93.581999999999994</v>
          </cell>
          <cell r="N1602">
            <v>0.38400000000000001</v>
          </cell>
          <cell r="O1602">
            <v>0.22800000000000001</v>
          </cell>
          <cell r="P1602">
            <v>360.90100000000001</v>
          </cell>
          <cell r="R1602">
            <v>61.027999999999999</v>
          </cell>
          <cell r="S1602">
            <v>0</v>
          </cell>
          <cell r="T1602">
            <v>0.57399999999999995</v>
          </cell>
          <cell r="U1602">
            <v>159.36000000000001</v>
          </cell>
          <cell r="W1602">
            <v>868.4</v>
          </cell>
          <cell r="X1602">
            <v>0.75</v>
          </cell>
          <cell r="AC1602">
            <v>4.55</v>
          </cell>
          <cell r="AD1602">
            <v>111.43</v>
          </cell>
          <cell r="AF1602">
            <v>313.89</v>
          </cell>
          <cell r="AG1602">
            <v>2.8119999999999998</v>
          </cell>
          <cell r="AH1602">
            <v>5.1100000000000003</v>
          </cell>
          <cell r="AI1602">
            <v>37.96</v>
          </cell>
          <cell r="AJ1602">
            <v>18.329999999999998</v>
          </cell>
          <cell r="AK1602">
            <v>283.92</v>
          </cell>
          <cell r="AL1602">
            <v>4.04</v>
          </cell>
          <cell r="AM1602">
            <v>6.98</v>
          </cell>
          <cell r="AN1602">
            <v>216.23</v>
          </cell>
          <cell r="AP1602">
            <v>74.177000000000007</v>
          </cell>
          <cell r="AQ1602">
            <v>0.32500000000000001</v>
          </cell>
          <cell r="AR1602">
            <v>0.497</v>
          </cell>
          <cell r="AS1602">
            <v>198.672</v>
          </cell>
          <cell r="AU1602">
            <v>57.844000000000001</v>
          </cell>
          <cell r="AV1602">
            <v>0</v>
          </cell>
          <cell r="AW1602">
            <v>0.253</v>
          </cell>
          <cell r="AX1602">
            <v>220.69</v>
          </cell>
          <cell r="AZ1602">
            <v>115.175</v>
          </cell>
          <cell r="BA1602">
            <v>0.39900000000000002</v>
          </cell>
          <cell r="BB1602">
            <v>0.26800000000000002</v>
          </cell>
          <cell r="BC1602">
            <v>181.77</v>
          </cell>
          <cell r="BE1602">
            <v>287</v>
          </cell>
          <cell r="BF1602">
            <v>0.82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262.29000000000002</v>
          </cell>
          <cell r="BM1602">
            <v>101.97</v>
          </cell>
          <cell r="BN1602">
            <v>2.1970000000000001</v>
          </cell>
          <cell r="BO1602">
            <v>1.3819999999999999</v>
          </cell>
          <cell r="BP1602">
            <v>272.11</v>
          </cell>
          <cell r="BQ1602" t="str">
            <v>-</v>
          </cell>
          <cell r="BR1602">
            <v>171.738</v>
          </cell>
          <cell r="BS1602">
            <v>0.66600000000000004</v>
          </cell>
          <cell r="BT1602">
            <v>8.5999999999999993E-2</v>
          </cell>
          <cell r="BU1602">
            <v>5.2640000000000002</v>
          </cell>
          <cell r="BV1602">
            <v>236.58</v>
          </cell>
          <cell r="BX1602">
            <v>63.332999999999998</v>
          </cell>
          <cell r="BY1602">
            <v>3.6999999999999998E-2</v>
          </cell>
          <cell r="BZ1602">
            <v>0</v>
          </cell>
          <cell r="CA1602">
            <v>86.715000000000003</v>
          </cell>
          <cell r="CC1602">
            <v>226.6</v>
          </cell>
          <cell r="CD1602">
            <v>0.78145620000000005</v>
          </cell>
          <cell r="CE1602">
            <v>2.0770560000000002</v>
          </cell>
          <cell r="CF1602">
            <v>151.30000000000001</v>
          </cell>
          <cell r="CH1602">
            <v>95.75</v>
          </cell>
          <cell r="CI1602">
            <v>0.41</v>
          </cell>
          <cell r="CJ1602">
            <v>0</v>
          </cell>
          <cell r="CK1602">
            <v>52.38</v>
          </cell>
          <cell r="CM1602">
            <v>242.26</v>
          </cell>
          <cell r="CN1602">
            <v>0.89</v>
          </cell>
          <cell r="CO1602">
            <v>1.3129999999999999</v>
          </cell>
          <cell r="CP1602">
            <v>60.19</v>
          </cell>
          <cell r="CR1602">
            <v>206.46</v>
          </cell>
          <cell r="CS1602">
            <v>1.34</v>
          </cell>
          <cell r="CT1602">
            <v>0.55000000000000004</v>
          </cell>
          <cell r="CU1602">
            <v>68.13</v>
          </cell>
          <cell r="CW1602">
            <v>61.09</v>
          </cell>
          <cell r="CX1602">
            <v>0.14550199999999999</v>
          </cell>
          <cell r="CY1602">
            <v>7.7799999999999994E-2</v>
          </cell>
          <cell r="CZ1602">
            <v>1.000686</v>
          </cell>
          <cell r="DA1602">
            <v>1.0784860000000001</v>
          </cell>
          <cell r="DB1602">
            <v>43.99</v>
          </cell>
          <cell r="DD1602">
            <v>141.643</v>
          </cell>
          <cell r="DE1602">
            <v>2.3759999999999999</v>
          </cell>
          <cell r="DF1602">
            <v>1.3364352000000002</v>
          </cell>
          <cell r="DG1602">
            <v>51.31</v>
          </cell>
          <cell r="DI1602">
            <v>58.067</v>
          </cell>
          <cell r="DJ1602">
            <v>1.0580000000000001</v>
          </cell>
          <cell r="DK1602">
            <v>0.92594880000000013</v>
          </cell>
          <cell r="DL1602">
            <v>45</v>
          </cell>
          <cell r="DN1602">
            <v>30.27</v>
          </cell>
          <cell r="DO1602">
            <v>0.504</v>
          </cell>
          <cell r="DP1602">
            <v>0.3773088</v>
          </cell>
          <cell r="DQ1602">
            <v>33.549999999999997</v>
          </cell>
          <cell r="DS1602">
            <v>196.7</v>
          </cell>
          <cell r="DT1602">
            <v>0.32</v>
          </cell>
          <cell r="DU1602">
            <v>0.77</v>
          </cell>
          <cell r="DV1602">
            <v>26.83</v>
          </cell>
          <cell r="DX1602">
            <v>72.722999999999999</v>
          </cell>
          <cell r="DY1602">
            <v>0.64900000000000002</v>
          </cell>
          <cell r="EE1602">
            <v>0.29199999999999998</v>
          </cell>
          <cell r="EF1602">
            <v>63.57</v>
          </cell>
          <cell r="EH1602">
            <v>13.38</v>
          </cell>
          <cell r="EI1602">
            <v>0.29699999999999999</v>
          </cell>
          <cell r="EM1602">
            <v>0.16</v>
          </cell>
          <cell r="EN1602">
            <v>22.71</v>
          </cell>
          <cell r="EP1602">
            <v>6.484</v>
          </cell>
          <cell r="EQ1602">
            <v>0.153</v>
          </cell>
          <cell r="ER1602">
            <v>6.4000000000000001E-2</v>
          </cell>
          <cell r="ES1602">
            <v>43.98</v>
          </cell>
          <cell r="EU1602">
            <v>11.872999999999999</v>
          </cell>
          <cell r="EV1602">
            <v>1.7000000000000001E-2</v>
          </cell>
          <cell r="EX1602">
            <v>1.7000000000000001E-2</v>
          </cell>
          <cell r="EY1602">
            <v>60.5</v>
          </cell>
          <cell r="FA1602">
            <v>6.5</v>
          </cell>
          <cell r="FB1602">
            <v>0.30499999999999999</v>
          </cell>
          <cell r="FC1602">
            <v>7.8E-2</v>
          </cell>
          <cell r="FD1602">
            <v>64</v>
          </cell>
          <cell r="FF1602">
            <v>3.8</v>
          </cell>
          <cell r="FG1602">
            <v>4.2999999999999997E-2</v>
          </cell>
          <cell r="FH1602">
            <v>4.2999999999999997E-2</v>
          </cell>
          <cell r="FI1602">
            <v>73.94</v>
          </cell>
          <cell r="FK1602">
            <v>3.7730000000000001</v>
          </cell>
          <cell r="FL1602">
            <v>9.8000000000000004E-2</v>
          </cell>
          <cell r="FM1602">
            <v>0.127</v>
          </cell>
          <cell r="FN1602">
            <v>37.17</v>
          </cell>
          <cell r="FP1602">
            <v>70.7</v>
          </cell>
          <cell r="FQ1602">
            <v>0.05</v>
          </cell>
          <cell r="FR1602">
            <v>1.296</v>
          </cell>
          <cell r="FU1602">
            <v>41.56</v>
          </cell>
          <cell r="FV1602">
            <v>0.153</v>
          </cell>
          <cell r="FW1602">
            <v>7.2999999999999995E-2</v>
          </cell>
          <cell r="GB1602">
            <v>0</v>
          </cell>
          <cell r="GD1602">
            <v>172.21500000000006</v>
          </cell>
          <cell r="GE1602">
            <v>217.26499999999993</v>
          </cell>
          <cell r="GF1602">
            <v>23.085000000000008</v>
          </cell>
          <cell r="GG1602">
            <v>97.811000000000007</v>
          </cell>
          <cell r="GH1602">
            <v>34.872000000000007</v>
          </cell>
          <cell r="GI1602">
            <v>93.747000000000014</v>
          </cell>
          <cell r="GJ1602">
            <v>121.17999999999995</v>
          </cell>
          <cell r="GK1602">
            <v>889.48000000000025</v>
          </cell>
          <cell r="GL1602">
            <v>95.691738299999997</v>
          </cell>
          <cell r="GM1602">
            <v>586.60599999999988</v>
          </cell>
          <cell r="GN1602">
            <v>166.91999999999996</v>
          </cell>
          <cell r="GO1602">
            <v>553.50000000000023</v>
          </cell>
          <cell r="GP1602">
            <v>20.271999999999998</v>
          </cell>
          <cell r="GQ1602">
            <v>48.130999999999993</v>
          </cell>
          <cell r="GR1602">
            <v>5.1169999999999991</v>
          </cell>
          <cell r="GS1602">
            <v>49.059000000000005</v>
          </cell>
          <cell r="GT1602">
            <v>14.403000000000002</v>
          </cell>
          <cell r="GU1602">
            <v>67.024000000000029</v>
          </cell>
          <cell r="GV1602">
            <v>20.939999999999998</v>
          </cell>
          <cell r="GW1602">
            <v>215.67092160000004</v>
          </cell>
          <cell r="GX1602">
            <v>31.488467999999994</v>
          </cell>
          <cell r="GY1602">
            <v>60.546300000000016</v>
          </cell>
          <cell r="GZ1602">
            <v>34.192</v>
          </cell>
          <cell r="HA1602">
            <v>41.320999999999977</v>
          </cell>
          <cell r="HB1602">
            <v>4.0179999999999998</v>
          </cell>
          <cell r="HC1602">
            <v>7.4530000000000065</v>
          </cell>
          <cell r="HD1602">
            <v>93.932288399999976</v>
          </cell>
          <cell r="HE1602">
            <v>138.81110400000003</v>
          </cell>
          <cell r="HF1602">
            <v>9.42</v>
          </cell>
          <cell r="HG1602">
            <v>42.479999999999905</v>
          </cell>
          <cell r="HH1602">
            <v>76.510999999999967</v>
          </cell>
          <cell r="HI1602">
            <v>105.28400000000018</v>
          </cell>
          <cell r="HJ1602">
            <v>69.2</v>
          </cell>
          <cell r="HK1602">
            <v>128.02200000000005</v>
          </cell>
          <cell r="HL1602">
            <v>3.0786789999999997</v>
          </cell>
          <cell r="HM1602">
            <v>132.26120299999994</v>
          </cell>
          <cell r="HN1602">
            <v>97.178000000000011</v>
          </cell>
          <cell r="HO1602">
            <v>64.586246399999979</v>
          </cell>
          <cell r="HP1602">
            <v>58.426999999999985</v>
          </cell>
          <cell r="HQ1602">
            <v>26.018668799999997</v>
          </cell>
          <cell r="HR1602">
            <v>34.680000000000007</v>
          </cell>
          <cell r="HS1602">
            <v>27.869356800000002</v>
          </cell>
          <cell r="HT1602">
            <v>62.25</v>
          </cell>
          <cell r="HU1602">
            <v>95.320000000000178</v>
          </cell>
          <cell r="HV1602">
            <v>24.119000000000003</v>
          </cell>
          <cell r="HW1602">
            <v>50.794999999999973</v>
          </cell>
          <cell r="HX1602">
            <v>12.885999999999999</v>
          </cell>
          <cell r="HY1602">
            <v>13.952000000000005</v>
          </cell>
          <cell r="HZ1602">
            <v>3.2170000000000005</v>
          </cell>
          <cell r="IA1602">
            <v>2.0530000000000017</v>
          </cell>
          <cell r="IB1602">
            <v>4.7899999999999991</v>
          </cell>
          <cell r="IC1602">
            <v>3.7049999999999983</v>
          </cell>
          <cell r="ID1602">
            <v>2.8049999999999997</v>
          </cell>
          <cell r="IE1602">
            <v>1.0260000000000005</v>
          </cell>
          <cell r="IF1602">
            <v>1.5940000000000001</v>
          </cell>
          <cell r="IG1602">
            <v>0.74500000000000044</v>
          </cell>
          <cell r="IH1602">
            <v>3.6950000000000003</v>
          </cell>
          <cell r="II1602">
            <v>2.1449999999999996</v>
          </cell>
          <cell r="IJ1602">
            <v>6.9399999999999986</v>
          </cell>
          <cell r="IK1602">
            <v>135.14400000000006</v>
          </cell>
          <cell r="IL1602">
            <v>71.913000000000011</v>
          </cell>
          <cell r="IM1602">
            <v>127.11299999999981</v>
          </cell>
        </row>
        <row r="1603">
          <cell r="A1603">
            <v>43240</v>
          </cell>
          <cell r="B1603">
            <v>20</v>
          </cell>
          <cell r="C1603">
            <v>5</v>
          </cell>
          <cell r="D1603">
            <v>2018</v>
          </cell>
          <cell r="E1603" t="str">
            <v>2052018</v>
          </cell>
          <cell r="F1603">
            <v>281.07600000000002</v>
          </cell>
          <cell r="G1603">
            <v>259.95999999999998</v>
          </cell>
          <cell r="H1603">
            <v>55.296999999999997</v>
          </cell>
          <cell r="I1603">
            <v>1.1080000000000001</v>
          </cell>
          <cell r="J1603">
            <v>0.315</v>
          </cell>
          <cell r="K1603">
            <v>342.85</v>
          </cell>
          <cell r="M1603">
            <v>93.739000000000004</v>
          </cell>
          <cell r="N1603">
            <v>0.32300000000000001</v>
          </cell>
          <cell r="O1603">
            <v>0.16700000000000001</v>
          </cell>
          <cell r="P1603">
            <v>360.89</v>
          </cell>
          <cell r="R1603">
            <v>60.942</v>
          </cell>
          <cell r="S1603">
            <v>0.05</v>
          </cell>
          <cell r="T1603">
            <v>9.5000000000000001E-2</v>
          </cell>
          <cell r="U1603">
            <v>159.34</v>
          </cell>
          <cell r="W1603">
            <v>864.6</v>
          </cell>
          <cell r="X1603">
            <v>0.74</v>
          </cell>
          <cell r="AC1603">
            <v>4.54</v>
          </cell>
          <cell r="AD1603">
            <v>111.31</v>
          </cell>
          <cell r="AF1603">
            <v>311.13</v>
          </cell>
          <cell r="AG1603">
            <v>2.4855610000000001</v>
          </cell>
          <cell r="AH1603">
            <v>5.18</v>
          </cell>
          <cell r="AI1603">
            <v>37.9</v>
          </cell>
          <cell r="AJ1603">
            <v>18.329999999999998</v>
          </cell>
          <cell r="AK1603">
            <v>279.3</v>
          </cell>
          <cell r="AL1603">
            <v>2.7</v>
          </cell>
          <cell r="AM1603">
            <v>6.93</v>
          </cell>
          <cell r="AN1603">
            <v>216.21</v>
          </cell>
          <cell r="AP1603">
            <v>73.935000000000002</v>
          </cell>
          <cell r="AQ1603">
            <v>0.32100000000000001</v>
          </cell>
          <cell r="AR1603">
            <v>0.51800000000000002</v>
          </cell>
          <cell r="AS1603">
            <v>198.65799999999999</v>
          </cell>
          <cell r="AU1603">
            <v>57.561</v>
          </cell>
          <cell r="AV1603">
            <v>0</v>
          </cell>
          <cell r="AW1603">
            <v>0.27599999999999997</v>
          </cell>
          <cell r="AX1603">
            <v>220.68</v>
          </cell>
          <cell r="AZ1603">
            <v>114.95399999999999</v>
          </cell>
          <cell r="BA1603">
            <v>8.5999999999999993E-2</v>
          </cell>
          <cell r="BB1603">
            <v>0.26800000000000002</v>
          </cell>
          <cell r="BC1603">
            <v>181.77</v>
          </cell>
          <cell r="BE1603">
            <v>287</v>
          </cell>
          <cell r="BF1603">
            <v>0.26900000000000002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262.29000000000002</v>
          </cell>
          <cell r="BM1603">
            <v>101.97</v>
          </cell>
          <cell r="BN1603">
            <v>1.762</v>
          </cell>
          <cell r="BO1603">
            <v>1.6992</v>
          </cell>
          <cell r="BP1603">
            <v>272.13</v>
          </cell>
          <cell r="BQ1603" t="str">
            <v>-</v>
          </cell>
          <cell r="BR1603">
            <v>172.23099999999999</v>
          </cell>
          <cell r="BS1603">
            <v>0.77400000000000002</v>
          </cell>
          <cell r="BT1603">
            <v>8.5999999999999993E-2</v>
          </cell>
          <cell r="BU1603">
            <v>5.2619999999999996</v>
          </cell>
          <cell r="BV1603">
            <v>236.58</v>
          </cell>
          <cell r="BX1603">
            <v>63.332999999999998</v>
          </cell>
          <cell r="BY1603">
            <v>0</v>
          </cell>
          <cell r="BZ1603">
            <v>0</v>
          </cell>
          <cell r="CA1603">
            <v>86.69</v>
          </cell>
          <cell r="CC1603">
            <v>225.6</v>
          </cell>
          <cell r="CD1603">
            <v>1.1802240000000002</v>
          </cell>
          <cell r="CE1603">
            <v>2.0761920000000003</v>
          </cell>
          <cell r="CF1603">
            <v>151.32</v>
          </cell>
          <cell r="CH1603">
            <v>96.03</v>
          </cell>
          <cell r="CI1603">
            <v>0.28000000000000003</v>
          </cell>
          <cell r="CJ1603">
            <v>0</v>
          </cell>
          <cell r="CK1603">
            <v>52.37</v>
          </cell>
          <cell r="CM1603">
            <v>242.01</v>
          </cell>
          <cell r="CN1603">
            <v>1.1399999999999999</v>
          </cell>
          <cell r="CO1603">
            <v>1.3129999999999999</v>
          </cell>
          <cell r="CP1603">
            <v>60.2</v>
          </cell>
          <cell r="CR1603">
            <v>206.8</v>
          </cell>
          <cell r="CS1603">
            <v>1</v>
          </cell>
          <cell r="CT1603">
            <v>0.55000000000000004</v>
          </cell>
          <cell r="CU1603">
            <v>67.73</v>
          </cell>
          <cell r="CW1603">
            <v>60.01</v>
          </cell>
          <cell r="CX1603">
            <v>2.9364999999999999E-2</v>
          </cell>
          <cell r="CY1603">
            <v>7.7766000000000002E-2</v>
          </cell>
          <cell r="CZ1603">
            <v>1.0004169999999999</v>
          </cell>
          <cell r="DA1603">
            <v>1.0781829999999999</v>
          </cell>
          <cell r="DB1603">
            <v>44.02</v>
          </cell>
          <cell r="DD1603">
            <v>142.28100000000001</v>
          </cell>
          <cell r="DE1603">
            <v>2.3780000000000001</v>
          </cell>
          <cell r="DF1603">
            <v>1.5693696000000001</v>
          </cell>
          <cell r="DG1603">
            <v>51.3</v>
          </cell>
          <cell r="DI1603">
            <v>57.970999999999997</v>
          </cell>
          <cell r="DJ1603">
            <v>1.0569999999999999</v>
          </cell>
          <cell r="DK1603">
            <v>0.92465280000000005</v>
          </cell>
          <cell r="DL1603">
            <v>45.07</v>
          </cell>
          <cell r="DN1603">
            <v>30.914999999999999</v>
          </cell>
          <cell r="DO1603">
            <v>1.0680000000000001</v>
          </cell>
          <cell r="DP1603">
            <v>0.37903680000000001</v>
          </cell>
          <cell r="DQ1603">
            <v>33.700000000000003</v>
          </cell>
          <cell r="DS1603">
            <v>201.8</v>
          </cell>
          <cell r="DT1603">
            <v>6.09</v>
          </cell>
          <cell r="DU1603">
            <v>0.77</v>
          </cell>
          <cell r="DV1603">
            <v>26.86</v>
          </cell>
          <cell r="DX1603">
            <v>73.084999999999994</v>
          </cell>
          <cell r="DY1603">
            <v>0.66600000000000004</v>
          </cell>
          <cell r="EE1603">
            <v>0.30399999999999999</v>
          </cell>
          <cell r="EF1603">
            <v>63.6</v>
          </cell>
          <cell r="EH1603">
            <v>13.481999999999999</v>
          </cell>
          <cell r="EI1603">
            <v>0.156</v>
          </cell>
          <cell r="EM1603">
            <v>5.3999999999999999E-2</v>
          </cell>
          <cell r="EN1603">
            <v>22.73</v>
          </cell>
          <cell r="EP1603">
            <v>6.5209999999999999</v>
          </cell>
          <cell r="EQ1603">
            <v>0.10100000000000001</v>
          </cell>
          <cell r="ER1603">
            <v>6.4000000000000001E-2</v>
          </cell>
          <cell r="ES1603">
            <v>44.06</v>
          </cell>
          <cell r="EU1603">
            <v>12.055999999999999</v>
          </cell>
          <cell r="EV1603">
            <v>0.19900000000000001</v>
          </cell>
          <cell r="EX1603">
            <v>1.7000000000000001E-2</v>
          </cell>
          <cell r="EY1603">
            <v>60.62</v>
          </cell>
          <cell r="FA1603">
            <v>6.6760000000000002</v>
          </cell>
          <cell r="FB1603">
            <v>0.254</v>
          </cell>
          <cell r="FC1603">
            <v>7.8E-2</v>
          </cell>
          <cell r="FD1603">
            <v>64.010000000000005</v>
          </cell>
          <cell r="FF1603">
            <v>3.81</v>
          </cell>
          <cell r="FG1603">
            <v>5.2999999999999999E-2</v>
          </cell>
          <cell r="FH1603">
            <v>4.2999999999999997E-2</v>
          </cell>
          <cell r="FI1603">
            <v>73.88</v>
          </cell>
          <cell r="FK1603">
            <v>3.7160000000000002</v>
          </cell>
          <cell r="FL1603">
            <v>7.0000000000000007E-2</v>
          </cell>
          <cell r="FM1603">
            <v>0.127</v>
          </cell>
          <cell r="FN1603">
            <v>37.08</v>
          </cell>
          <cell r="FP1603">
            <v>69.36</v>
          </cell>
          <cell r="FQ1603">
            <v>0.03</v>
          </cell>
          <cell r="FR1603">
            <v>1.296</v>
          </cell>
          <cell r="FU1603">
            <v>41.48</v>
          </cell>
          <cell r="FV1603">
            <v>0</v>
          </cell>
          <cell r="FW1603">
            <v>7.2999999999999995E-2</v>
          </cell>
          <cell r="GB1603">
            <v>0</v>
          </cell>
          <cell r="GD1603">
            <v>173.32300000000006</v>
          </cell>
          <cell r="GE1603">
            <v>217.57999999999993</v>
          </cell>
          <cell r="GF1603">
            <v>23.408000000000008</v>
          </cell>
          <cell r="GG1603">
            <v>97.978000000000009</v>
          </cell>
          <cell r="GH1603">
            <v>34.922000000000004</v>
          </cell>
          <cell r="GI1603">
            <v>93.842000000000013</v>
          </cell>
          <cell r="GJ1603">
            <v>121.91999999999994</v>
          </cell>
          <cell r="GK1603">
            <v>894.02000000000021</v>
          </cell>
          <cell r="GL1603">
            <v>98.177299300000001</v>
          </cell>
          <cell r="GM1603">
            <v>591.78599999999983</v>
          </cell>
          <cell r="GN1603">
            <v>169.61999999999995</v>
          </cell>
          <cell r="GO1603">
            <v>560.43000000000018</v>
          </cell>
          <cell r="GP1603">
            <v>20.593</v>
          </cell>
          <cell r="GQ1603">
            <v>48.648999999999994</v>
          </cell>
          <cell r="GR1603">
            <v>5.1169999999999991</v>
          </cell>
          <cell r="GS1603">
            <v>49.335000000000008</v>
          </cell>
          <cell r="GT1603">
            <v>14.489000000000003</v>
          </cell>
          <cell r="GU1603">
            <v>67.29200000000003</v>
          </cell>
          <cell r="GV1603">
            <v>21.208999999999996</v>
          </cell>
          <cell r="GW1603">
            <v>215.67092160000004</v>
          </cell>
          <cell r="GX1603">
            <v>33.250467999999991</v>
          </cell>
          <cell r="GY1603">
            <v>62.245500000000014</v>
          </cell>
          <cell r="GZ1603">
            <v>34.966000000000001</v>
          </cell>
          <cell r="HA1603">
            <v>41.406999999999975</v>
          </cell>
          <cell r="HB1603">
            <v>4.0179999999999998</v>
          </cell>
          <cell r="HC1603">
            <v>7.4530000000000065</v>
          </cell>
          <cell r="HD1603">
            <v>95.112512399999972</v>
          </cell>
          <cell r="HE1603">
            <v>140.88729600000002</v>
          </cell>
          <cell r="HF1603">
            <v>9.6999999999999993</v>
          </cell>
          <cell r="HG1603">
            <v>42.479999999999905</v>
          </cell>
          <cell r="HH1603">
            <v>77.650999999999968</v>
          </cell>
          <cell r="HI1603">
            <v>106.59700000000018</v>
          </cell>
          <cell r="HJ1603">
            <v>70.2</v>
          </cell>
          <cell r="HK1603">
            <v>128.57200000000006</v>
          </cell>
          <cell r="HL1603">
            <v>3.1080439999999996</v>
          </cell>
          <cell r="HM1603">
            <v>133.33938599999993</v>
          </cell>
          <cell r="HN1603">
            <v>99.556000000000012</v>
          </cell>
          <cell r="HO1603">
            <v>66.155615999999981</v>
          </cell>
          <cell r="HP1603">
            <v>59.483999999999988</v>
          </cell>
          <cell r="HQ1603">
            <v>26.943321599999997</v>
          </cell>
          <cell r="HR1603">
            <v>35.748000000000005</v>
          </cell>
          <cell r="HS1603">
            <v>28.248393600000004</v>
          </cell>
          <cell r="HT1603">
            <v>68.34</v>
          </cell>
          <cell r="HU1603">
            <v>96.090000000000174</v>
          </cell>
          <cell r="HV1603">
            <v>24.785000000000004</v>
          </cell>
          <cell r="HW1603">
            <v>51.098999999999975</v>
          </cell>
          <cell r="HX1603">
            <v>13.042</v>
          </cell>
          <cell r="HY1603">
            <v>14.006000000000006</v>
          </cell>
          <cell r="HZ1603">
            <v>3.3180000000000005</v>
          </cell>
          <cell r="IA1603">
            <v>2.1170000000000018</v>
          </cell>
          <cell r="IB1603">
            <v>4.988999999999999</v>
          </cell>
          <cell r="IC1603">
            <v>3.7219999999999982</v>
          </cell>
          <cell r="ID1603">
            <v>3.0589999999999997</v>
          </cell>
          <cell r="IE1603">
            <v>1.1040000000000005</v>
          </cell>
          <cell r="IF1603">
            <v>1.647</v>
          </cell>
          <cell r="IG1603">
            <v>0.78800000000000048</v>
          </cell>
          <cell r="IH1603">
            <v>3.7650000000000001</v>
          </cell>
          <cell r="II1603">
            <v>2.2719999999999994</v>
          </cell>
          <cell r="IJ1603">
            <v>6.9699999999999989</v>
          </cell>
          <cell r="IK1603">
            <v>136.44000000000005</v>
          </cell>
          <cell r="IL1603">
            <v>71.913000000000011</v>
          </cell>
          <cell r="IM1603">
            <v>127.18599999999981</v>
          </cell>
        </row>
        <row r="1604">
          <cell r="A1604">
            <v>43241</v>
          </cell>
          <cell r="B1604">
            <v>21</v>
          </cell>
          <cell r="C1604">
            <v>5</v>
          </cell>
          <cell r="D1604">
            <v>2018</v>
          </cell>
          <cell r="E1604" t="str">
            <v>2152018</v>
          </cell>
          <cell r="F1604">
            <v>281.10000000000002</v>
          </cell>
          <cell r="G1604">
            <v>259.95999999999998</v>
          </cell>
          <cell r="H1604">
            <v>55.546999999999997</v>
          </cell>
          <cell r="I1604">
            <v>0.31900000000000001</v>
          </cell>
          <cell r="J1604">
            <v>6.9000000000000006E-2</v>
          </cell>
          <cell r="K1604">
            <v>342.87</v>
          </cell>
          <cell r="M1604">
            <v>93.894999999999996</v>
          </cell>
          <cell r="N1604">
            <v>0.32300000000000001</v>
          </cell>
          <cell r="O1604">
            <v>0.16700000000000001</v>
          </cell>
          <cell r="P1604">
            <v>360.9</v>
          </cell>
          <cell r="R1604">
            <v>61.02</v>
          </cell>
          <cell r="S1604">
            <v>0.21099999999999999</v>
          </cell>
          <cell r="T1604">
            <v>9.0999999999999998E-2</v>
          </cell>
          <cell r="U1604">
            <v>159.32</v>
          </cell>
          <cell r="W1604">
            <v>860.8</v>
          </cell>
          <cell r="X1604">
            <v>0.7</v>
          </cell>
          <cell r="AC1604">
            <v>4.5</v>
          </cell>
          <cell r="AD1604">
            <v>111.19</v>
          </cell>
          <cell r="AF1604">
            <v>308.37</v>
          </cell>
          <cell r="AG1604">
            <v>2.4871349999999999</v>
          </cell>
          <cell r="AH1604">
            <v>5.18</v>
          </cell>
          <cell r="AI1604">
            <v>37.85</v>
          </cell>
          <cell r="AJ1604">
            <v>19.14</v>
          </cell>
          <cell r="AK1604">
            <v>275.45</v>
          </cell>
          <cell r="AL1604">
            <v>3.42</v>
          </cell>
          <cell r="AM1604">
            <v>5.26</v>
          </cell>
          <cell r="AN1604">
            <v>216.18</v>
          </cell>
          <cell r="AP1604">
            <v>73.572000000000003</v>
          </cell>
          <cell r="AQ1604">
            <v>0.16400000000000001</v>
          </cell>
          <cell r="AR1604">
            <v>0.44900000000000001</v>
          </cell>
          <cell r="AS1604">
            <v>198.648</v>
          </cell>
          <cell r="AU1604">
            <v>57.357999999999997</v>
          </cell>
          <cell r="AV1604">
            <v>0</v>
          </cell>
          <cell r="AW1604">
            <v>0.22799999999999998</v>
          </cell>
          <cell r="AX1604">
            <v>220.67</v>
          </cell>
          <cell r="AZ1604">
            <v>114.73399999999999</v>
          </cell>
          <cell r="BA1604">
            <v>0.184</v>
          </cell>
          <cell r="BB1604">
            <v>0.26800000000000002</v>
          </cell>
          <cell r="BC1604">
            <v>181.77</v>
          </cell>
          <cell r="BE1604">
            <v>287</v>
          </cell>
          <cell r="BF1604">
            <v>0.21299999999999999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262.2</v>
          </cell>
          <cell r="BM1604">
            <v>101</v>
          </cell>
          <cell r="BN1604">
            <v>0.96299999999999997</v>
          </cell>
          <cell r="BO1604">
            <v>1.8792</v>
          </cell>
          <cell r="BP1604">
            <v>272.14999999999998</v>
          </cell>
          <cell r="BQ1604" t="str">
            <v>-</v>
          </cell>
          <cell r="BR1604">
            <v>172.27699999999999</v>
          </cell>
          <cell r="BS1604">
            <v>0.32400000000000001</v>
          </cell>
          <cell r="BT1604">
            <v>8.5999999999999993E-2</v>
          </cell>
          <cell r="BU1604">
            <v>4.8120000000000003</v>
          </cell>
          <cell r="BV1604">
            <v>236.59</v>
          </cell>
          <cell r="BX1604">
            <v>63.472999999999999</v>
          </cell>
          <cell r="BY1604">
            <v>0</v>
          </cell>
          <cell r="BZ1604">
            <v>0</v>
          </cell>
          <cell r="CA1604">
            <v>86.662000000000006</v>
          </cell>
          <cell r="CC1604">
            <v>224.5</v>
          </cell>
          <cell r="CD1604">
            <v>1.060128</v>
          </cell>
          <cell r="CE1604">
            <v>2.0753280000000003</v>
          </cell>
          <cell r="CF1604">
            <v>151.33000000000001</v>
          </cell>
          <cell r="CH1604">
            <v>96.17</v>
          </cell>
          <cell r="CI1604">
            <v>0.14000000000000001</v>
          </cell>
          <cell r="CJ1604">
            <v>0</v>
          </cell>
          <cell r="CK1604">
            <v>52.38</v>
          </cell>
          <cell r="CM1604">
            <v>242.26</v>
          </cell>
          <cell r="CN1604">
            <v>1.64</v>
          </cell>
          <cell r="CO1604">
            <v>1.3129999999999999</v>
          </cell>
          <cell r="CP1604">
            <v>60.22</v>
          </cell>
          <cell r="CR1604">
            <v>207.48</v>
          </cell>
          <cell r="CS1604">
            <v>1.34</v>
          </cell>
          <cell r="CT1604">
            <v>0.55000000000000004</v>
          </cell>
          <cell r="CU1604">
            <v>67.3</v>
          </cell>
          <cell r="CW1604">
            <v>58.87</v>
          </cell>
          <cell r="CX1604">
            <v>0</v>
          </cell>
          <cell r="CY1604">
            <v>7.7773999999999996E-2</v>
          </cell>
          <cell r="CZ1604">
            <v>1.000624</v>
          </cell>
          <cell r="DA1604">
            <v>1.078398</v>
          </cell>
          <cell r="DB1604">
            <v>43.98</v>
          </cell>
          <cell r="DD1604">
            <v>141.44300000000001</v>
          </cell>
          <cell r="DE1604">
            <v>1.3580000000000001</v>
          </cell>
          <cell r="DF1604">
            <v>1.8389376</v>
          </cell>
          <cell r="DG1604">
            <v>51.25</v>
          </cell>
          <cell r="DI1604">
            <v>57.488999999999997</v>
          </cell>
          <cell r="DJ1604">
            <v>0.66600000000000004</v>
          </cell>
          <cell r="DK1604">
            <v>0.91843200000000014</v>
          </cell>
          <cell r="DL1604">
            <v>45.07</v>
          </cell>
          <cell r="DN1604">
            <v>30.914999999999999</v>
          </cell>
          <cell r="DO1604">
            <v>0.64100000000000001</v>
          </cell>
          <cell r="DP1604">
            <v>0.62622720000000009</v>
          </cell>
          <cell r="DQ1604">
            <v>34.200000000000003</v>
          </cell>
          <cell r="DS1604">
            <v>219.2</v>
          </cell>
          <cell r="DT1604">
            <v>18.39</v>
          </cell>
          <cell r="DU1604">
            <v>0.77</v>
          </cell>
          <cell r="DV1604">
            <v>26.86</v>
          </cell>
          <cell r="DX1604">
            <v>73.084999999999994</v>
          </cell>
          <cell r="DY1604">
            <v>0.30099999999999999</v>
          </cell>
          <cell r="EE1604">
            <v>3.0099999999999998E-2</v>
          </cell>
          <cell r="EF1604">
            <v>63.6</v>
          </cell>
          <cell r="EH1604">
            <v>13.481999999999999</v>
          </cell>
          <cell r="EI1604">
            <v>5.6000000000000001E-2</v>
          </cell>
          <cell r="EM1604">
            <v>5.6000000000000001E-2</v>
          </cell>
          <cell r="EN1604">
            <v>22.74</v>
          </cell>
          <cell r="EP1604">
            <v>6.5389999999999997</v>
          </cell>
          <cell r="EQ1604">
            <v>8.3000000000000004E-2</v>
          </cell>
          <cell r="ER1604">
            <v>6.4000000000000001E-2</v>
          </cell>
          <cell r="ES1604">
            <v>44.09</v>
          </cell>
          <cell r="EU1604">
            <v>12.134</v>
          </cell>
          <cell r="EV1604">
            <v>9.6000000000000002E-2</v>
          </cell>
          <cell r="EX1604">
            <v>1.7000000000000001E-2</v>
          </cell>
          <cell r="EY1604">
            <v>60.62</v>
          </cell>
          <cell r="FA1604">
            <v>6.6760000000000002</v>
          </cell>
          <cell r="FB1604">
            <v>7.8E-2</v>
          </cell>
          <cell r="FC1604">
            <v>7.8E-2</v>
          </cell>
          <cell r="FD1604">
            <v>64.010000000000005</v>
          </cell>
          <cell r="FF1604">
            <v>3.81</v>
          </cell>
          <cell r="FG1604">
            <v>4.2999999999999997E-2</v>
          </cell>
          <cell r="FH1604">
            <v>4.2999999999999997E-2</v>
          </cell>
          <cell r="FI1604">
            <v>73.75</v>
          </cell>
          <cell r="FK1604">
            <v>3.5960000000000001</v>
          </cell>
          <cell r="FL1604">
            <v>6.0000000000000001E-3</v>
          </cell>
          <cell r="FM1604">
            <v>0.127</v>
          </cell>
          <cell r="FN1604">
            <v>36.89</v>
          </cell>
          <cell r="FP1604">
            <v>67.98</v>
          </cell>
          <cell r="FQ1604">
            <v>0.01</v>
          </cell>
          <cell r="FR1604">
            <v>1.296</v>
          </cell>
          <cell r="FU1604">
            <v>41.48</v>
          </cell>
          <cell r="FV1604">
            <v>7.2999999999999995E-2</v>
          </cell>
          <cell r="FW1604">
            <v>7.2999999999999995E-2</v>
          </cell>
          <cell r="GB1604">
            <v>0</v>
          </cell>
          <cell r="GD1604">
            <v>173.64200000000005</v>
          </cell>
          <cell r="GE1604">
            <v>217.64899999999992</v>
          </cell>
          <cell r="GF1604">
            <v>23.731000000000009</v>
          </cell>
          <cell r="GG1604">
            <v>98.14500000000001</v>
          </cell>
          <cell r="GH1604">
            <v>35.133000000000003</v>
          </cell>
          <cell r="GI1604">
            <v>93.933000000000007</v>
          </cell>
          <cell r="GJ1604">
            <v>122.61999999999995</v>
          </cell>
          <cell r="GK1604">
            <v>898.52000000000021</v>
          </cell>
          <cell r="GL1604">
            <v>100.6644343</v>
          </cell>
          <cell r="GM1604">
            <v>596.96599999999978</v>
          </cell>
          <cell r="GN1604">
            <v>173.03999999999994</v>
          </cell>
          <cell r="GO1604">
            <v>565.69000000000017</v>
          </cell>
          <cell r="GP1604">
            <v>20.757000000000001</v>
          </cell>
          <cell r="GQ1604">
            <v>49.097999999999992</v>
          </cell>
          <cell r="GR1604">
            <v>5.1169999999999991</v>
          </cell>
          <cell r="GS1604">
            <v>49.563000000000009</v>
          </cell>
          <cell r="GT1604">
            <v>14.673000000000002</v>
          </cell>
          <cell r="GU1604">
            <v>67.560000000000031</v>
          </cell>
          <cell r="GV1604">
            <v>21.421999999999997</v>
          </cell>
          <cell r="GW1604">
            <v>215.67092160000004</v>
          </cell>
          <cell r="GX1604">
            <v>34.213467999999992</v>
          </cell>
          <cell r="GY1604">
            <v>64.124700000000018</v>
          </cell>
          <cell r="GZ1604">
            <v>35.29</v>
          </cell>
          <cell r="HA1604">
            <v>41.492999999999974</v>
          </cell>
          <cell r="HB1604">
            <v>4.0179999999999998</v>
          </cell>
          <cell r="HC1604">
            <v>7.4530000000000065</v>
          </cell>
          <cell r="HD1604">
            <v>96.172640399999977</v>
          </cell>
          <cell r="HE1604">
            <v>142.96262400000003</v>
          </cell>
          <cell r="HF1604">
            <v>9.84</v>
          </cell>
          <cell r="HG1604">
            <v>42.479999999999905</v>
          </cell>
          <cell r="HH1604">
            <v>79.290999999999968</v>
          </cell>
          <cell r="HI1604">
            <v>107.91000000000018</v>
          </cell>
          <cell r="HJ1604">
            <v>71.540000000000006</v>
          </cell>
          <cell r="HK1604">
            <v>129.12200000000007</v>
          </cell>
          <cell r="HL1604">
            <v>3.1080439999999996</v>
          </cell>
          <cell r="HM1604">
            <v>134.41778399999993</v>
          </cell>
          <cell r="HN1604">
            <v>100.91400000000002</v>
          </cell>
          <cell r="HO1604">
            <v>67.994553599999975</v>
          </cell>
          <cell r="HP1604">
            <v>60.149999999999984</v>
          </cell>
          <cell r="HQ1604">
            <v>27.861753599999997</v>
          </cell>
          <cell r="HR1604">
            <v>36.389000000000003</v>
          </cell>
          <cell r="HS1604">
            <v>28.874620800000002</v>
          </cell>
          <cell r="HT1604">
            <v>86.73</v>
          </cell>
          <cell r="HU1604">
            <v>96.86000000000017</v>
          </cell>
          <cell r="HV1604">
            <v>25.086000000000002</v>
          </cell>
          <cell r="HW1604">
            <v>51.129099999999973</v>
          </cell>
          <cell r="HX1604">
            <v>13.097999999999999</v>
          </cell>
          <cell r="HY1604">
            <v>14.062000000000005</v>
          </cell>
          <cell r="HZ1604">
            <v>3.4010000000000007</v>
          </cell>
          <cell r="IA1604">
            <v>2.1810000000000018</v>
          </cell>
          <cell r="IB1604">
            <v>5.0849999999999991</v>
          </cell>
          <cell r="IC1604">
            <v>3.7389999999999981</v>
          </cell>
          <cell r="ID1604">
            <v>3.1369999999999996</v>
          </cell>
          <cell r="IE1604">
            <v>1.1820000000000006</v>
          </cell>
          <cell r="IF1604">
            <v>1.69</v>
          </cell>
          <cell r="IG1604">
            <v>0.83100000000000052</v>
          </cell>
          <cell r="IH1604">
            <v>3.7709999999999999</v>
          </cell>
          <cell r="II1604">
            <v>2.3989999999999991</v>
          </cell>
          <cell r="IJ1604">
            <v>6.9799999999999986</v>
          </cell>
          <cell r="IK1604">
            <v>137.73600000000005</v>
          </cell>
          <cell r="IL1604">
            <v>71.986000000000004</v>
          </cell>
          <cell r="IM1604">
            <v>127.2589999999998</v>
          </cell>
        </row>
        <row r="1605">
          <cell r="A1605">
            <v>43242</v>
          </cell>
          <cell r="B1605">
            <v>22</v>
          </cell>
          <cell r="C1605">
            <v>5</v>
          </cell>
          <cell r="D1605">
            <v>2018</v>
          </cell>
          <cell r="E1605" t="str">
            <v>2252018</v>
          </cell>
          <cell r="F1605">
            <v>281.17200000000003</v>
          </cell>
          <cell r="G1605">
            <v>259.95999999999998</v>
          </cell>
          <cell r="H1605">
            <v>56.287999999999997</v>
          </cell>
          <cell r="I1605">
            <v>0.74099999999999999</v>
          </cell>
          <cell r="J1605">
            <v>0</v>
          </cell>
          <cell r="K1605">
            <v>342.87</v>
          </cell>
          <cell r="M1605">
            <v>93.894999999999996</v>
          </cell>
          <cell r="N1605">
            <v>0.16700000000000001</v>
          </cell>
          <cell r="O1605">
            <v>0.16700000000000001</v>
          </cell>
          <cell r="P1605">
            <v>360.92</v>
          </cell>
          <cell r="R1605">
            <v>61.176000000000002</v>
          </cell>
          <cell r="S1605">
            <v>0.247</v>
          </cell>
          <cell r="T1605">
            <v>4.9000000000000002E-2</v>
          </cell>
          <cell r="U1605">
            <v>159.32</v>
          </cell>
          <cell r="W1605">
            <v>860.8</v>
          </cell>
          <cell r="X1605">
            <v>4.92</v>
          </cell>
          <cell r="AC1605">
            <v>4.92</v>
          </cell>
          <cell r="AD1605">
            <v>111.13</v>
          </cell>
          <cell r="AF1605">
            <v>306.99</v>
          </cell>
          <cell r="AG1605">
            <v>3.8039999999999998</v>
          </cell>
          <cell r="AH1605">
            <v>5.18</v>
          </cell>
          <cell r="AI1605">
            <v>37.79</v>
          </cell>
          <cell r="AJ1605">
            <v>18.670000000000002</v>
          </cell>
          <cell r="AK1605">
            <v>270.83</v>
          </cell>
          <cell r="AL1605">
            <v>0.98</v>
          </cell>
          <cell r="AM1605">
            <v>5.22</v>
          </cell>
          <cell r="AN1605">
            <v>216.15</v>
          </cell>
          <cell r="AP1605">
            <v>73.209999999999994</v>
          </cell>
          <cell r="AQ1605">
            <v>9.1999999999999998E-2</v>
          </cell>
          <cell r="AR1605">
            <v>0.41399999999999998</v>
          </cell>
          <cell r="AS1605">
            <v>198.67</v>
          </cell>
          <cell r="AU1605">
            <v>57.802999999999997</v>
          </cell>
          <cell r="AV1605">
            <v>0.64800000000000002</v>
          </cell>
          <cell r="AW1605">
            <v>0.20300000000000001</v>
          </cell>
          <cell r="AX1605">
            <v>220.69</v>
          </cell>
          <cell r="AZ1605">
            <v>115.175</v>
          </cell>
          <cell r="BA1605">
            <v>0</v>
          </cell>
          <cell r="BB1605">
            <v>0.26800000000000002</v>
          </cell>
          <cell r="BC1605">
            <v>181.76</v>
          </cell>
          <cell r="BE1605">
            <v>286.44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262.10000000000002</v>
          </cell>
          <cell r="BM1605">
            <v>99.92</v>
          </cell>
          <cell r="BN1605">
            <v>0.72799999999999998</v>
          </cell>
          <cell r="BO1605">
            <v>1.9008</v>
          </cell>
          <cell r="BP1605">
            <v>272.18</v>
          </cell>
          <cell r="BQ1605" t="str">
            <v>-</v>
          </cell>
          <cell r="BR1605">
            <v>173.01300000000001</v>
          </cell>
          <cell r="BS1605">
            <v>1.0169999999999999</v>
          </cell>
          <cell r="BT1605">
            <v>8.5999999999999993E-2</v>
          </cell>
          <cell r="BU1605">
            <v>4.8049999999999997</v>
          </cell>
          <cell r="BV1605">
            <v>236.59</v>
          </cell>
          <cell r="BX1605">
            <v>63.472999999999999</v>
          </cell>
          <cell r="BY1605">
            <v>3.5999999999999997E-2</v>
          </cell>
          <cell r="BZ1605">
            <v>0</v>
          </cell>
          <cell r="CA1605">
            <v>86.68</v>
          </cell>
          <cell r="CC1605">
            <v>225.2</v>
          </cell>
          <cell r="CD1605">
            <v>2.9004480000000004</v>
          </cell>
          <cell r="CE1605">
            <v>2.0753280000000003</v>
          </cell>
          <cell r="CF1605">
            <v>151.34</v>
          </cell>
          <cell r="CH1605">
            <v>96.31</v>
          </cell>
          <cell r="CI1605">
            <v>0.14000000000000001</v>
          </cell>
          <cell r="CJ1605">
            <v>0</v>
          </cell>
          <cell r="CK1605">
            <v>52.41</v>
          </cell>
          <cell r="CM1605">
            <v>243.01</v>
          </cell>
          <cell r="CN1605">
            <v>0.98</v>
          </cell>
          <cell r="CO1605">
            <v>0.155</v>
          </cell>
          <cell r="CP1605">
            <v>60.22</v>
          </cell>
          <cell r="CR1605">
            <v>207.48</v>
          </cell>
          <cell r="CS1605">
            <v>0.66</v>
          </cell>
          <cell r="CT1605">
            <v>0.55000000000000004</v>
          </cell>
          <cell r="CU1605">
            <v>66.87</v>
          </cell>
          <cell r="CW1605">
            <v>57.73</v>
          </cell>
          <cell r="CX1605">
            <v>0</v>
          </cell>
          <cell r="CY1605">
            <v>7.7771999999999994E-2</v>
          </cell>
          <cell r="CZ1605">
            <v>1.000715</v>
          </cell>
          <cell r="DA1605">
            <v>1.078487</v>
          </cell>
          <cell r="DB1605">
            <v>43.94</v>
          </cell>
          <cell r="DD1605">
            <v>140.643</v>
          </cell>
          <cell r="DE1605">
            <v>1.4750000000000001</v>
          </cell>
          <cell r="DF1605">
            <v>1.8348768</v>
          </cell>
          <cell r="DG1605">
            <v>51.18</v>
          </cell>
          <cell r="DI1605">
            <v>56.82</v>
          </cell>
          <cell r="DJ1605">
            <v>0.49299999999999999</v>
          </cell>
          <cell r="DK1605">
            <v>0.90953280000000003</v>
          </cell>
          <cell r="DL1605">
            <v>45.03</v>
          </cell>
          <cell r="DN1605">
            <v>30.545999999999999</v>
          </cell>
          <cell r="DO1605">
            <v>0.30299999999999999</v>
          </cell>
          <cell r="DP1605">
            <v>0.62536320000000012</v>
          </cell>
          <cell r="DQ1605">
            <v>34.229999999999997</v>
          </cell>
          <cell r="DS1605">
            <v>220.28</v>
          </cell>
          <cell r="DT1605">
            <v>2.17</v>
          </cell>
          <cell r="DU1605">
            <v>0.87</v>
          </cell>
          <cell r="DV1605">
            <v>26.93</v>
          </cell>
          <cell r="DX1605">
            <v>73.927999999999997</v>
          </cell>
          <cell r="DY1605">
            <v>1.1519999999999999</v>
          </cell>
          <cell r="EE1605">
            <v>0.309</v>
          </cell>
          <cell r="EF1605">
            <v>63.7</v>
          </cell>
          <cell r="EH1605">
            <v>13.858000000000001</v>
          </cell>
          <cell r="EI1605">
            <v>0.43099999999999999</v>
          </cell>
          <cell r="EM1605">
            <v>5.5E-2</v>
          </cell>
          <cell r="EN1605">
            <v>22.78</v>
          </cell>
          <cell r="EP1605">
            <v>6.6130000000000004</v>
          </cell>
          <cell r="EQ1605">
            <v>0.13800000000000001</v>
          </cell>
          <cell r="ER1605">
            <v>6.4000000000000001E-2</v>
          </cell>
          <cell r="ES1605">
            <v>44.15</v>
          </cell>
          <cell r="EU1605">
            <v>12.292</v>
          </cell>
          <cell r="EV1605">
            <v>0.17399999999999999</v>
          </cell>
          <cell r="EX1605">
            <v>1.6E-2</v>
          </cell>
          <cell r="EY1605">
            <v>60.7</v>
          </cell>
          <cell r="FA1605">
            <v>6.8040000000000003</v>
          </cell>
          <cell r="FB1605">
            <v>0.20599999999999999</v>
          </cell>
          <cell r="FC1605">
            <v>7.8E-2</v>
          </cell>
          <cell r="FD1605">
            <v>64.02</v>
          </cell>
          <cell r="FF1605">
            <v>3.819</v>
          </cell>
          <cell r="FG1605">
            <v>5.2999999999999999E-2</v>
          </cell>
          <cell r="FH1605">
            <v>4.2999999999999997E-2</v>
          </cell>
          <cell r="FI1605">
            <v>73.66</v>
          </cell>
          <cell r="FK1605">
            <v>3.5150000000000001</v>
          </cell>
          <cell r="FL1605">
            <v>4.4999999999999998E-2</v>
          </cell>
          <cell r="FM1605">
            <v>0.127</v>
          </cell>
          <cell r="FN1605">
            <v>36.880000000000003</v>
          </cell>
          <cell r="FP1605">
            <v>66.66</v>
          </cell>
          <cell r="FQ1605">
            <v>0.03</v>
          </cell>
          <cell r="FR1605">
            <v>1.296</v>
          </cell>
          <cell r="FU1605">
            <v>41.48</v>
          </cell>
          <cell r="FV1605">
            <v>7.2999999999999995E-2</v>
          </cell>
          <cell r="FW1605">
            <v>7.2999999999999995E-2</v>
          </cell>
          <cell r="GB1605">
            <v>0</v>
          </cell>
          <cell r="GD1605">
            <v>174.38300000000007</v>
          </cell>
          <cell r="GE1605">
            <v>217.64899999999992</v>
          </cell>
          <cell r="GF1605">
            <v>23.89800000000001</v>
          </cell>
          <cell r="GG1605">
            <v>98.312000000000012</v>
          </cell>
          <cell r="GH1605">
            <v>35.380000000000003</v>
          </cell>
          <cell r="GI1605">
            <v>93.982000000000014</v>
          </cell>
          <cell r="GJ1605">
            <v>127.53999999999995</v>
          </cell>
          <cell r="GK1605">
            <v>903.44000000000017</v>
          </cell>
          <cell r="GL1605">
            <v>104.4684343</v>
          </cell>
          <cell r="GM1605">
            <v>602.14599999999973</v>
          </cell>
          <cell r="GN1605">
            <v>174.01999999999992</v>
          </cell>
          <cell r="GO1605">
            <v>570.9100000000002</v>
          </cell>
          <cell r="GP1605">
            <v>20.849</v>
          </cell>
          <cell r="GQ1605">
            <v>49.511999999999993</v>
          </cell>
          <cell r="GR1605">
            <v>5.7649999999999988</v>
          </cell>
          <cell r="GS1605">
            <v>49.766000000000012</v>
          </cell>
          <cell r="GT1605">
            <v>14.673000000000002</v>
          </cell>
          <cell r="GU1605">
            <v>67.828000000000031</v>
          </cell>
          <cell r="GV1605">
            <v>21.421999999999997</v>
          </cell>
          <cell r="GW1605">
            <v>215.67092160000004</v>
          </cell>
          <cell r="GX1605">
            <v>34.941467999999993</v>
          </cell>
          <cell r="GY1605">
            <v>66.025500000000022</v>
          </cell>
          <cell r="GZ1605">
            <v>36.307000000000002</v>
          </cell>
          <cell r="HA1605">
            <v>41.578999999999972</v>
          </cell>
          <cell r="HB1605">
            <v>4.0539999999999994</v>
          </cell>
          <cell r="HC1605">
            <v>7.4530000000000065</v>
          </cell>
          <cell r="HD1605">
            <v>99.073088399999975</v>
          </cell>
          <cell r="HE1605">
            <v>145.03795200000005</v>
          </cell>
          <cell r="HF1605">
            <v>9.98</v>
          </cell>
          <cell r="HG1605">
            <v>42.479999999999905</v>
          </cell>
          <cell r="HH1605">
            <v>80.270999999999972</v>
          </cell>
          <cell r="HI1605">
            <v>108.06500000000018</v>
          </cell>
          <cell r="HJ1605">
            <v>72.2</v>
          </cell>
          <cell r="HK1605">
            <v>129.67200000000008</v>
          </cell>
          <cell r="HL1605">
            <v>3.1080439999999996</v>
          </cell>
          <cell r="HM1605">
            <v>135.49627099999992</v>
          </cell>
          <cell r="HN1605">
            <v>102.38900000000001</v>
          </cell>
          <cell r="HO1605">
            <v>69.829430399999978</v>
          </cell>
          <cell r="HP1605">
            <v>60.642999999999986</v>
          </cell>
          <cell r="HQ1605">
            <v>28.771286399999997</v>
          </cell>
          <cell r="HR1605">
            <v>36.692</v>
          </cell>
          <cell r="HS1605">
            <v>29.499984000000001</v>
          </cell>
          <cell r="HT1605">
            <v>88.9</v>
          </cell>
          <cell r="HU1605">
            <v>97.730000000000175</v>
          </cell>
          <cell r="HV1605">
            <v>26.238000000000003</v>
          </cell>
          <cell r="HW1605">
            <v>51.43809999999997</v>
          </cell>
          <cell r="HX1605">
            <v>13.528999999999998</v>
          </cell>
          <cell r="HY1605">
            <v>14.117000000000004</v>
          </cell>
          <cell r="HZ1605">
            <v>3.5390000000000006</v>
          </cell>
          <cell r="IA1605">
            <v>2.2450000000000019</v>
          </cell>
          <cell r="IB1605">
            <v>5.2589999999999995</v>
          </cell>
          <cell r="IC1605">
            <v>3.7549999999999981</v>
          </cell>
          <cell r="ID1605">
            <v>3.3429999999999995</v>
          </cell>
          <cell r="IE1605">
            <v>1.2600000000000007</v>
          </cell>
          <cell r="IF1605">
            <v>1.7429999999999999</v>
          </cell>
          <cell r="IG1605">
            <v>0.87400000000000055</v>
          </cell>
          <cell r="IH1605">
            <v>3.8159999999999998</v>
          </cell>
          <cell r="II1605">
            <v>2.5259999999999989</v>
          </cell>
          <cell r="IJ1605">
            <v>7.0099999999999989</v>
          </cell>
          <cell r="IK1605">
            <v>139.03200000000004</v>
          </cell>
          <cell r="IL1605">
            <v>72.058999999999997</v>
          </cell>
          <cell r="IM1605">
            <v>127.33199999999979</v>
          </cell>
        </row>
        <row r="1606">
          <cell r="A1606">
            <v>43243</v>
          </cell>
          <cell r="B1606">
            <v>23</v>
          </cell>
          <cell r="C1606">
            <v>5</v>
          </cell>
          <cell r="D1606">
            <v>2018</v>
          </cell>
          <cell r="E1606" t="str">
            <v>2352018</v>
          </cell>
          <cell r="F1606">
            <v>281.22000000000003</v>
          </cell>
          <cell r="G1606">
            <v>259.95999999999998</v>
          </cell>
          <cell r="H1606">
            <v>56.798999999999999</v>
          </cell>
          <cell r="I1606">
            <v>0.58199999999999996</v>
          </cell>
          <cell r="J1606">
            <v>7.0999999999999994E-2</v>
          </cell>
          <cell r="K1606">
            <v>342.87</v>
          </cell>
          <cell r="M1606">
            <v>93.894999999999996</v>
          </cell>
          <cell r="N1606">
            <v>0.16700000000000001</v>
          </cell>
          <cell r="O1606">
            <v>0.16700000000000001</v>
          </cell>
          <cell r="P1606">
            <v>361.07</v>
          </cell>
          <cell r="R1606">
            <v>62.345999999999997</v>
          </cell>
          <cell r="S1606">
            <v>1.2589999999999999</v>
          </cell>
          <cell r="T1606">
            <v>4.7E-2</v>
          </cell>
          <cell r="U1606">
            <v>159.33000000000001</v>
          </cell>
          <cell r="W1606">
            <v>862.7</v>
          </cell>
          <cell r="X1606">
            <v>6.83</v>
          </cell>
          <cell r="AC1606">
            <v>4.93</v>
          </cell>
          <cell r="AD1606">
            <v>110.98</v>
          </cell>
          <cell r="AF1606">
            <v>303.56</v>
          </cell>
          <cell r="AG1606">
            <v>1.793053</v>
          </cell>
          <cell r="AH1606">
            <v>5.18</v>
          </cell>
          <cell r="AI1606">
            <v>37.76</v>
          </cell>
          <cell r="AJ1606">
            <v>18.510000000000002</v>
          </cell>
          <cell r="AK1606">
            <v>268.52</v>
          </cell>
          <cell r="AL1606">
            <v>3.27</v>
          </cell>
          <cell r="AM1606">
            <v>5.22</v>
          </cell>
          <cell r="AN1606">
            <v>216.19</v>
          </cell>
          <cell r="AP1606">
            <v>73.692999999999998</v>
          </cell>
          <cell r="AQ1606">
            <v>0.63200000000000001</v>
          </cell>
          <cell r="AR1606">
            <v>0.41299999999999998</v>
          </cell>
          <cell r="AS1606">
            <v>198.7</v>
          </cell>
          <cell r="AU1606">
            <v>58.41</v>
          </cell>
          <cell r="AV1606">
            <v>0.8</v>
          </cell>
          <cell r="AW1606">
            <v>0.193</v>
          </cell>
          <cell r="AX1606">
            <v>220.7</v>
          </cell>
          <cell r="AZ1606">
            <v>115.395</v>
          </cell>
          <cell r="BA1606">
            <v>0.14599999999999999</v>
          </cell>
          <cell r="BB1606">
            <v>0.26800000000000002</v>
          </cell>
          <cell r="BC1606">
            <v>181.77</v>
          </cell>
          <cell r="BE1606">
            <v>287</v>
          </cell>
          <cell r="BF1606">
            <v>0.82899999999999996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262.12</v>
          </cell>
          <cell r="BM1606">
            <v>100.14</v>
          </cell>
          <cell r="BN1606">
            <v>2.02</v>
          </cell>
          <cell r="BO1606">
            <v>1.9008</v>
          </cell>
          <cell r="BP1606">
            <v>272.26</v>
          </cell>
          <cell r="BQ1606" t="str">
            <v>-</v>
          </cell>
          <cell r="BR1606">
            <v>175.00299999999999</v>
          </cell>
          <cell r="BS1606">
            <v>1.9410000000000001</v>
          </cell>
          <cell r="BT1606">
            <v>3.5999999999999997E-2</v>
          </cell>
          <cell r="BU1606">
            <v>4.8120000000000003</v>
          </cell>
          <cell r="BV1606">
            <v>236.59</v>
          </cell>
          <cell r="BX1606">
            <v>63.472999999999999</v>
          </cell>
          <cell r="BY1606">
            <v>6.0000000000000001E-3</v>
          </cell>
          <cell r="BZ1606">
            <v>0</v>
          </cell>
          <cell r="CA1606">
            <v>86.82</v>
          </cell>
          <cell r="CC1606">
            <v>231</v>
          </cell>
          <cell r="CD1606">
            <v>7.9799040000000003</v>
          </cell>
          <cell r="CE1606">
            <v>2.0813760000000001</v>
          </cell>
          <cell r="CF1606">
            <v>151.36000000000001</v>
          </cell>
          <cell r="CH1606">
            <v>96.58</v>
          </cell>
          <cell r="CI1606">
            <v>0.27</v>
          </cell>
          <cell r="CJ1606">
            <v>0</v>
          </cell>
          <cell r="CK1606">
            <v>52.5</v>
          </cell>
          <cell r="CM1606">
            <v>245.26</v>
          </cell>
          <cell r="CN1606">
            <v>2.57</v>
          </cell>
          <cell r="CO1606">
            <v>0.24199999999999999</v>
          </cell>
          <cell r="CP1606">
            <v>60.24</v>
          </cell>
          <cell r="CR1606">
            <v>208.16</v>
          </cell>
          <cell r="CS1606">
            <v>1.54</v>
          </cell>
          <cell r="CT1606">
            <v>0.75</v>
          </cell>
          <cell r="CU1606">
            <v>66.53</v>
          </cell>
          <cell r="CW1606">
            <v>56.84</v>
          </cell>
          <cell r="CX1606">
            <v>0.205654</v>
          </cell>
          <cell r="CY1606">
            <v>7.7757000000000007E-2</v>
          </cell>
          <cell r="CZ1606">
            <v>1.0006949999999999</v>
          </cell>
          <cell r="DA1606">
            <v>1.078452</v>
          </cell>
          <cell r="DB1606">
            <v>43.89</v>
          </cell>
          <cell r="DD1606">
            <v>139.64400000000001</v>
          </cell>
          <cell r="DE1606">
            <v>1.2649999999999999</v>
          </cell>
          <cell r="DF1606">
            <v>1.8297792000000002</v>
          </cell>
          <cell r="DG1606">
            <v>51.17</v>
          </cell>
          <cell r="DI1606">
            <v>56.723999999999997</v>
          </cell>
          <cell r="DJ1606">
            <v>1.052</v>
          </cell>
          <cell r="DK1606">
            <v>0.9083232</v>
          </cell>
          <cell r="DL1606">
            <v>45.01</v>
          </cell>
          <cell r="DN1606">
            <v>30.361999999999998</v>
          </cell>
          <cell r="DO1606">
            <v>0.48699999999999999</v>
          </cell>
          <cell r="DP1606">
            <v>0.6237216000000001</v>
          </cell>
          <cell r="DQ1606">
            <v>34.200000000000003</v>
          </cell>
          <cell r="DS1606">
            <v>219.2</v>
          </cell>
          <cell r="DT1606">
            <v>0.2</v>
          </cell>
          <cell r="DU1606">
            <v>1.05</v>
          </cell>
          <cell r="DV1606">
            <v>27.02</v>
          </cell>
          <cell r="DX1606">
            <v>75.012</v>
          </cell>
          <cell r="DY1606">
            <v>1.387</v>
          </cell>
          <cell r="EE1606">
            <v>0.30199999999999999</v>
          </cell>
          <cell r="EF1606">
            <v>63.71</v>
          </cell>
          <cell r="EH1606">
            <v>13.858000000000001</v>
          </cell>
          <cell r="EI1606">
            <v>5.1999999999999998E-2</v>
          </cell>
          <cell r="EM1606">
            <v>5.1999999999999998E-2</v>
          </cell>
          <cell r="EN1606">
            <v>22.8</v>
          </cell>
          <cell r="EP1606">
            <v>6.65</v>
          </cell>
          <cell r="EQ1606">
            <v>0.10100000000000001</v>
          </cell>
          <cell r="ER1606">
            <v>6.4000000000000001E-2</v>
          </cell>
          <cell r="ES1606">
            <v>44.2</v>
          </cell>
          <cell r="EU1606">
            <v>12.423</v>
          </cell>
          <cell r="EV1606">
            <v>0.152</v>
          </cell>
          <cell r="EX1606">
            <v>2.1000000000000001E-2</v>
          </cell>
          <cell r="EY1606">
            <v>60.76</v>
          </cell>
          <cell r="FA1606">
            <v>6.9</v>
          </cell>
          <cell r="FB1606">
            <v>0.17399999999999999</v>
          </cell>
          <cell r="FC1606">
            <v>7.8E-2</v>
          </cell>
          <cell r="FD1606">
            <v>64.03</v>
          </cell>
          <cell r="FF1606">
            <v>3.8290000000000002</v>
          </cell>
          <cell r="FG1606">
            <v>5.2999999999999999E-2</v>
          </cell>
          <cell r="FH1606">
            <v>4.2999999999999997E-2</v>
          </cell>
          <cell r="FI1606">
            <v>73.55</v>
          </cell>
          <cell r="FK1606">
            <v>3.4169999999999998</v>
          </cell>
          <cell r="FL1606">
            <v>2.8000000000000001E-2</v>
          </cell>
          <cell r="FM1606">
            <v>0.126</v>
          </cell>
          <cell r="FN1606">
            <v>36.83</v>
          </cell>
          <cell r="FP1606">
            <v>65.97</v>
          </cell>
          <cell r="FQ1606">
            <v>0.67</v>
          </cell>
          <cell r="FR1606">
            <v>1.296</v>
          </cell>
          <cell r="FU1606">
            <v>41.64</v>
          </cell>
          <cell r="FV1606">
            <v>0.23300000000000001</v>
          </cell>
          <cell r="FW1606">
            <v>7.2999999999999995E-2</v>
          </cell>
          <cell r="GB1606">
            <v>0</v>
          </cell>
          <cell r="GD1606">
            <v>174.96500000000006</v>
          </cell>
          <cell r="GE1606">
            <v>217.71999999999991</v>
          </cell>
          <cell r="GF1606">
            <v>24.065000000000012</v>
          </cell>
          <cell r="GG1606">
            <v>98.479000000000013</v>
          </cell>
          <cell r="GH1606">
            <v>36.639000000000003</v>
          </cell>
          <cell r="GI1606">
            <v>94.029000000000011</v>
          </cell>
          <cell r="GJ1606">
            <v>134.36999999999995</v>
          </cell>
          <cell r="GK1606">
            <v>908.37000000000012</v>
          </cell>
          <cell r="GL1606">
            <v>106.2614873</v>
          </cell>
          <cell r="GM1606">
            <v>607.32599999999968</v>
          </cell>
          <cell r="GN1606">
            <v>177.28999999999994</v>
          </cell>
          <cell r="GO1606">
            <v>576.13000000000022</v>
          </cell>
          <cell r="GP1606">
            <v>21.481000000000002</v>
          </cell>
          <cell r="GQ1606">
            <v>49.92499999999999</v>
          </cell>
          <cell r="GR1606">
            <v>6.5649999999999986</v>
          </cell>
          <cell r="GS1606">
            <v>49.95900000000001</v>
          </cell>
          <cell r="GT1606">
            <v>14.819000000000003</v>
          </cell>
          <cell r="GU1606">
            <v>68.096000000000032</v>
          </cell>
          <cell r="GV1606">
            <v>22.250999999999998</v>
          </cell>
          <cell r="GW1606">
            <v>215.67092160000004</v>
          </cell>
          <cell r="GX1606">
            <v>36.961467999999996</v>
          </cell>
          <cell r="GY1606">
            <v>67.926300000000026</v>
          </cell>
          <cell r="GZ1606">
            <v>38.248000000000005</v>
          </cell>
          <cell r="HA1606">
            <v>41.614999999999974</v>
          </cell>
          <cell r="HB1606">
            <v>4.0599999999999996</v>
          </cell>
          <cell r="HC1606">
            <v>7.4530000000000065</v>
          </cell>
          <cell r="HD1606">
            <v>107.05299239999998</v>
          </cell>
          <cell r="HE1606">
            <v>147.11932800000005</v>
          </cell>
          <cell r="HF1606">
            <v>10.25</v>
          </cell>
          <cell r="HG1606">
            <v>42.479999999999905</v>
          </cell>
          <cell r="HH1606">
            <v>82.840999999999966</v>
          </cell>
          <cell r="HI1606">
            <v>108.30700000000019</v>
          </cell>
          <cell r="HJ1606">
            <v>73.740000000000009</v>
          </cell>
          <cell r="HK1606">
            <v>130.42200000000008</v>
          </cell>
          <cell r="HL1606">
            <v>3.3136979999999996</v>
          </cell>
          <cell r="HM1606">
            <v>136.57472299999992</v>
          </cell>
          <cell r="HN1606">
            <v>103.65400000000001</v>
          </cell>
          <cell r="HO1606">
            <v>71.659209599999983</v>
          </cell>
          <cell r="HP1606">
            <v>61.694999999999986</v>
          </cell>
          <cell r="HQ1606">
            <v>29.679609599999999</v>
          </cell>
          <cell r="HR1606">
            <v>37.179000000000002</v>
          </cell>
          <cell r="HS1606">
            <v>30.123705600000001</v>
          </cell>
          <cell r="HT1606">
            <v>89.100000000000009</v>
          </cell>
          <cell r="HU1606">
            <v>98.780000000000172</v>
          </cell>
          <cell r="HV1606">
            <v>27.625000000000004</v>
          </cell>
          <cell r="HW1606">
            <v>51.74009999999997</v>
          </cell>
          <cell r="HX1606">
            <v>13.580999999999998</v>
          </cell>
          <cell r="HY1606">
            <v>14.169000000000004</v>
          </cell>
          <cell r="HZ1606">
            <v>3.6400000000000006</v>
          </cell>
          <cell r="IA1606">
            <v>2.3090000000000019</v>
          </cell>
          <cell r="IB1606">
            <v>5.4109999999999996</v>
          </cell>
          <cell r="IC1606">
            <v>3.775999999999998</v>
          </cell>
          <cell r="ID1606">
            <v>3.5169999999999995</v>
          </cell>
          <cell r="IE1606">
            <v>1.3380000000000007</v>
          </cell>
          <cell r="IF1606">
            <v>1.7959999999999998</v>
          </cell>
          <cell r="IG1606">
            <v>0.91700000000000059</v>
          </cell>
          <cell r="IH1606">
            <v>3.8439999999999999</v>
          </cell>
          <cell r="II1606">
            <v>2.6519999999999988</v>
          </cell>
          <cell r="IJ1606">
            <v>7.6799999999999988</v>
          </cell>
          <cell r="IK1606">
            <v>140.32800000000003</v>
          </cell>
          <cell r="IL1606">
            <v>72.292000000000002</v>
          </cell>
          <cell r="IM1606">
            <v>127.40499999999979</v>
          </cell>
        </row>
        <row r="1607">
          <cell r="A1607">
            <v>43244</v>
          </cell>
          <cell r="B1607">
            <v>24</v>
          </cell>
          <cell r="C1607">
            <v>5</v>
          </cell>
          <cell r="D1607">
            <v>2018</v>
          </cell>
          <cell r="E1607" t="str">
            <v>2452018</v>
          </cell>
          <cell r="F1607">
            <v>281.27999999999997</v>
          </cell>
          <cell r="G1607">
            <v>259.95999999999998</v>
          </cell>
          <cell r="H1607">
            <v>57.424999999999997</v>
          </cell>
          <cell r="I1607">
            <v>0.747</v>
          </cell>
          <cell r="J1607">
            <v>0.121</v>
          </cell>
          <cell r="K1607">
            <v>342.87</v>
          </cell>
          <cell r="M1607">
            <v>93.894999999999996</v>
          </cell>
          <cell r="N1607">
            <v>0.09</v>
          </cell>
          <cell r="O1607">
            <v>0.09</v>
          </cell>
          <cell r="P1607">
            <v>361.33</v>
          </cell>
          <cell r="R1607">
            <v>63.374000000000002</v>
          </cell>
          <cell r="S1607">
            <v>1.115</v>
          </cell>
          <cell r="T1607">
            <v>4.4999999999999998E-2</v>
          </cell>
          <cell r="U1607">
            <v>159.30000000000001</v>
          </cell>
          <cell r="W1607">
            <v>857</v>
          </cell>
          <cell r="X1607">
            <v>0</v>
          </cell>
          <cell r="AC1607">
            <v>4.97</v>
          </cell>
          <cell r="AD1607">
            <v>110.79</v>
          </cell>
          <cell r="AF1607">
            <v>299.38</v>
          </cell>
          <cell r="AG1607">
            <v>1.004</v>
          </cell>
          <cell r="AH1607">
            <v>5.18</v>
          </cell>
          <cell r="AI1607">
            <v>37.700000000000003</v>
          </cell>
          <cell r="AJ1607">
            <v>18.62</v>
          </cell>
          <cell r="AK1607">
            <v>263.89999999999998</v>
          </cell>
          <cell r="AL1607">
            <v>0.94</v>
          </cell>
          <cell r="AM1607">
            <v>5.25</v>
          </cell>
          <cell r="AN1607">
            <v>216.2</v>
          </cell>
          <cell r="AP1607">
            <v>73.813999999999993</v>
          </cell>
          <cell r="AQ1607">
            <v>0.51300000000000001</v>
          </cell>
          <cell r="AR1607">
            <v>0.32300000000000001</v>
          </cell>
          <cell r="AS1607">
            <v>198.69499999999999</v>
          </cell>
          <cell r="AU1607">
            <v>58.308999999999997</v>
          </cell>
          <cell r="AV1607">
            <v>8.4000000000000005E-2</v>
          </cell>
          <cell r="AW1607">
            <v>0.185</v>
          </cell>
          <cell r="AX1607">
            <v>220.71</v>
          </cell>
          <cell r="AZ1607">
            <v>115.61499999999999</v>
          </cell>
          <cell r="BA1607">
            <v>0.49</v>
          </cell>
          <cell r="BB1607">
            <v>0.26800000000000002</v>
          </cell>
          <cell r="BC1607">
            <v>181.77</v>
          </cell>
          <cell r="BE1607">
            <v>287</v>
          </cell>
          <cell r="BF1607">
            <v>0.24299999999999999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262.10000000000002</v>
          </cell>
          <cell r="BM1607">
            <v>99.92</v>
          </cell>
          <cell r="BN1607">
            <v>1.7470000000000001</v>
          </cell>
          <cell r="BO1607">
            <v>1.9008</v>
          </cell>
          <cell r="BP1607">
            <v>272.33999999999997</v>
          </cell>
          <cell r="BQ1607" t="str">
            <v>-</v>
          </cell>
          <cell r="BR1607">
            <v>176.98500000000001</v>
          </cell>
          <cell r="BS1607">
            <v>1.796</v>
          </cell>
          <cell r="BT1607">
            <v>0</v>
          </cell>
          <cell r="BU1607">
            <v>4.8120000000000003</v>
          </cell>
          <cell r="BV1607">
            <v>236.6</v>
          </cell>
          <cell r="BX1607">
            <v>63.613</v>
          </cell>
          <cell r="BY1607">
            <v>9.2999999999999999E-2</v>
          </cell>
          <cell r="BZ1607">
            <v>0</v>
          </cell>
          <cell r="CA1607">
            <v>86.85</v>
          </cell>
          <cell r="CC1607">
            <v>232.5</v>
          </cell>
          <cell r="CD1607">
            <v>3.6901440000000001</v>
          </cell>
          <cell r="CE1607">
            <v>2.0822400000000001</v>
          </cell>
          <cell r="CF1607">
            <v>151.38</v>
          </cell>
          <cell r="CH1607">
            <v>96.86</v>
          </cell>
          <cell r="CI1607">
            <v>0.28000000000000003</v>
          </cell>
          <cell r="CJ1607">
            <v>0</v>
          </cell>
          <cell r="CK1607">
            <v>52.54</v>
          </cell>
          <cell r="CM1607">
            <v>246.26</v>
          </cell>
          <cell r="CN1607">
            <v>1.32</v>
          </cell>
          <cell r="CO1607">
            <v>0.24199999999999999</v>
          </cell>
          <cell r="CP1607">
            <v>60.25</v>
          </cell>
          <cell r="CR1607">
            <v>208.5</v>
          </cell>
          <cell r="CS1607">
            <v>1.2</v>
          </cell>
          <cell r="CT1607">
            <v>0.75</v>
          </cell>
          <cell r="CU1607">
            <v>66.099999999999994</v>
          </cell>
          <cell r="CW1607">
            <v>55.72</v>
          </cell>
          <cell r="CX1607">
            <v>0</v>
          </cell>
          <cell r="CY1607">
            <v>7.7764E-2</v>
          </cell>
          <cell r="CZ1607">
            <v>1.0005740000000001</v>
          </cell>
          <cell r="DA1607">
            <v>1.078338</v>
          </cell>
          <cell r="DB1607">
            <v>43.86</v>
          </cell>
          <cell r="DD1607">
            <v>139.04400000000001</v>
          </cell>
          <cell r="DE1607">
            <v>1.6639999999999999</v>
          </cell>
          <cell r="DF1607">
            <v>1.8267552000000002</v>
          </cell>
          <cell r="DG1607">
            <v>51.16</v>
          </cell>
          <cell r="DI1607">
            <v>56.628999999999998</v>
          </cell>
          <cell r="DJ1607">
            <v>1.7250000000000001</v>
          </cell>
          <cell r="DK1607">
            <v>1.8140544000000001</v>
          </cell>
          <cell r="DL1607">
            <v>45.03</v>
          </cell>
          <cell r="DN1607">
            <v>30.545999999999999</v>
          </cell>
          <cell r="DO1607">
            <v>0.85299999999999998</v>
          </cell>
          <cell r="DP1607">
            <v>0.62458560000000007</v>
          </cell>
          <cell r="DQ1607">
            <v>34.17</v>
          </cell>
          <cell r="DS1607">
            <v>217.92</v>
          </cell>
          <cell r="DT1607">
            <v>0</v>
          </cell>
          <cell r="DU1607">
            <v>1.05</v>
          </cell>
          <cell r="DV1607">
            <v>27.02</v>
          </cell>
          <cell r="DX1607">
            <v>75.012</v>
          </cell>
          <cell r="DY1607">
            <v>0.30599999999999999</v>
          </cell>
          <cell r="EE1607">
            <v>0.30599999999999999</v>
          </cell>
          <cell r="EF1607">
            <v>63.76</v>
          </cell>
          <cell r="EH1607">
            <v>14.028</v>
          </cell>
          <cell r="EI1607">
            <v>0.23</v>
          </cell>
          <cell r="EM1607">
            <v>5.8999999999999997E-2</v>
          </cell>
          <cell r="EN1607">
            <v>22.81</v>
          </cell>
          <cell r="EP1607">
            <v>6.6689999999999996</v>
          </cell>
          <cell r="EQ1607">
            <v>8.3000000000000004E-2</v>
          </cell>
          <cell r="ER1607">
            <v>6.4000000000000001E-2</v>
          </cell>
          <cell r="ES1607">
            <v>44.28</v>
          </cell>
          <cell r="EU1607">
            <v>12.632999999999999</v>
          </cell>
          <cell r="EV1607">
            <v>0.22900000000000001</v>
          </cell>
          <cell r="EX1607">
            <v>1.9E-2</v>
          </cell>
          <cell r="EY1607">
            <v>60.76</v>
          </cell>
          <cell r="FA1607">
            <v>6.9</v>
          </cell>
          <cell r="FB1607">
            <v>7.8E-2</v>
          </cell>
          <cell r="FC1607">
            <v>7.8E-2</v>
          </cell>
          <cell r="FD1607">
            <v>64.03</v>
          </cell>
          <cell r="FF1607">
            <v>3.8290000000000002</v>
          </cell>
          <cell r="FG1607">
            <v>4.2999999999999997E-2</v>
          </cell>
          <cell r="FH1607">
            <v>4.2999999999999997E-2</v>
          </cell>
          <cell r="FI1607">
            <v>73.44</v>
          </cell>
          <cell r="FK1607">
            <v>3.3210000000000002</v>
          </cell>
          <cell r="FL1607">
            <v>0.03</v>
          </cell>
          <cell r="FM1607">
            <v>0.126</v>
          </cell>
          <cell r="FN1607">
            <v>36.729999999999997</v>
          </cell>
          <cell r="FP1607">
            <v>64.680000000000007</v>
          </cell>
          <cell r="FQ1607">
            <v>0.06</v>
          </cell>
          <cell r="FR1607">
            <v>1.296</v>
          </cell>
          <cell r="FU1607">
            <v>41.72</v>
          </cell>
          <cell r="FV1607">
            <v>0.153</v>
          </cell>
          <cell r="FW1607">
            <v>7.2999999999999995E-2</v>
          </cell>
          <cell r="GB1607">
            <v>0</v>
          </cell>
          <cell r="GD1607">
            <v>175.71200000000007</v>
          </cell>
          <cell r="GE1607">
            <v>217.84099999999992</v>
          </cell>
          <cell r="GF1607">
            <v>24.155000000000012</v>
          </cell>
          <cell r="GG1607">
            <v>98.569000000000017</v>
          </cell>
          <cell r="GH1607">
            <v>37.754000000000005</v>
          </cell>
          <cell r="GI1607">
            <v>94.074000000000012</v>
          </cell>
          <cell r="GJ1607">
            <v>134.36999999999995</v>
          </cell>
          <cell r="GK1607">
            <v>913.34000000000015</v>
          </cell>
          <cell r="GL1607">
            <v>107.2654873</v>
          </cell>
          <cell r="GM1607">
            <v>612.50599999999963</v>
          </cell>
          <cell r="GN1607">
            <v>178.22999999999993</v>
          </cell>
          <cell r="GO1607">
            <v>581.38000000000022</v>
          </cell>
          <cell r="GP1607">
            <v>21.994000000000003</v>
          </cell>
          <cell r="GQ1607">
            <v>50.24799999999999</v>
          </cell>
          <cell r="GR1607">
            <v>6.6489999999999982</v>
          </cell>
          <cell r="GS1607">
            <v>50.144000000000013</v>
          </cell>
          <cell r="GT1607">
            <v>15.309000000000003</v>
          </cell>
          <cell r="GU1607">
            <v>68.364000000000033</v>
          </cell>
          <cell r="GV1607">
            <v>22.493999999999996</v>
          </cell>
          <cell r="GW1607">
            <v>215.67092160000004</v>
          </cell>
          <cell r="GX1607">
            <v>38.708467999999996</v>
          </cell>
          <cell r="GY1607">
            <v>69.82710000000003</v>
          </cell>
          <cell r="GZ1607">
            <v>40.044000000000004</v>
          </cell>
          <cell r="HA1607">
            <v>41.614999999999974</v>
          </cell>
          <cell r="HB1607">
            <v>4.1529999999999996</v>
          </cell>
          <cell r="HC1607">
            <v>7.4530000000000065</v>
          </cell>
          <cell r="HD1607">
            <v>110.74313639999998</v>
          </cell>
          <cell r="HE1607">
            <v>149.20156800000007</v>
          </cell>
          <cell r="HF1607">
            <v>10.53</v>
          </cell>
          <cell r="HG1607">
            <v>42.479999999999905</v>
          </cell>
          <cell r="HH1607">
            <v>84.160999999999959</v>
          </cell>
          <cell r="HI1607">
            <v>108.54900000000019</v>
          </cell>
          <cell r="HJ1607">
            <v>74.940000000000012</v>
          </cell>
          <cell r="HK1607">
            <v>131.17200000000008</v>
          </cell>
          <cell r="HL1607">
            <v>3.3136979999999996</v>
          </cell>
          <cell r="HM1607">
            <v>137.65306099999992</v>
          </cell>
          <cell r="HN1607">
            <v>105.31800000000001</v>
          </cell>
          <cell r="HO1607">
            <v>73.485964799999977</v>
          </cell>
          <cell r="HP1607">
            <v>63.419999999999987</v>
          </cell>
          <cell r="HQ1607">
            <v>31.493663999999999</v>
          </cell>
          <cell r="HR1607">
            <v>38.032000000000004</v>
          </cell>
          <cell r="HS1607">
            <v>30.748291200000001</v>
          </cell>
          <cell r="HT1607">
            <v>89.100000000000009</v>
          </cell>
          <cell r="HU1607">
            <v>99.830000000000169</v>
          </cell>
          <cell r="HV1607">
            <v>27.931000000000004</v>
          </cell>
          <cell r="HW1607">
            <v>52.046099999999967</v>
          </cell>
          <cell r="HX1607">
            <v>13.810999999999998</v>
          </cell>
          <cell r="HY1607">
            <v>14.228000000000003</v>
          </cell>
          <cell r="HZ1607">
            <v>3.7230000000000008</v>
          </cell>
          <cell r="IA1607">
            <v>2.373000000000002</v>
          </cell>
          <cell r="IB1607">
            <v>5.64</v>
          </cell>
          <cell r="IC1607">
            <v>3.7949999999999982</v>
          </cell>
          <cell r="ID1607">
            <v>3.5949999999999993</v>
          </cell>
          <cell r="IE1607">
            <v>1.4160000000000008</v>
          </cell>
          <cell r="IF1607">
            <v>1.8389999999999997</v>
          </cell>
          <cell r="IG1607">
            <v>0.96000000000000063</v>
          </cell>
          <cell r="IH1607">
            <v>3.8739999999999997</v>
          </cell>
          <cell r="II1607">
            <v>2.7779999999999987</v>
          </cell>
          <cell r="IJ1607">
            <v>7.7399999999999984</v>
          </cell>
          <cell r="IK1607">
            <v>141.62400000000002</v>
          </cell>
          <cell r="IL1607">
            <v>72.445000000000007</v>
          </cell>
          <cell r="IM1607">
            <v>127.47799999999978</v>
          </cell>
        </row>
        <row r="1608">
          <cell r="A1608">
            <v>43245</v>
          </cell>
          <cell r="B1608">
            <v>25</v>
          </cell>
          <cell r="C1608">
            <v>5</v>
          </cell>
          <cell r="D1608">
            <v>2018</v>
          </cell>
          <cell r="E1608" t="str">
            <v>2552018</v>
          </cell>
          <cell r="F1608">
            <v>281.3</v>
          </cell>
          <cell r="G1608">
            <v>259.95999999999998</v>
          </cell>
          <cell r="H1608">
            <v>57.634</v>
          </cell>
          <cell r="I1608">
            <v>0.33</v>
          </cell>
          <cell r="J1608">
            <v>0.121</v>
          </cell>
          <cell r="K1608">
            <v>342.88</v>
          </cell>
          <cell r="M1608">
            <v>93.972999999999999</v>
          </cell>
          <cell r="N1608">
            <v>0.245</v>
          </cell>
          <cell r="O1608">
            <v>0.16700000000000001</v>
          </cell>
          <cell r="P1608">
            <v>361.74</v>
          </cell>
          <cell r="R1608">
            <v>64.572000000000003</v>
          </cell>
          <cell r="S1608">
            <v>1.2869999999999999</v>
          </cell>
          <cell r="T1608">
            <v>4.5999999999999999E-2</v>
          </cell>
          <cell r="U1608">
            <v>159.27000000000001</v>
          </cell>
          <cell r="W1608">
            <v>851.3</v>
          </cell>
          <cell r="X1608">
            <v>0</v>
          </cell>
          <cell r="AC1608">
            <v>5.36</v>
          </cell>
          <cell r="AD1608">
            <v>110.67</v>
          </cell>
          <cell r="AF1608">
            <v>296.74</v>
          </cell>
          <cell r="AG1608">
            <v>2.544</v>
          </cell>
          <cell r="AH1608">
            <v>5.18</v>
          </cell>
          <cell r="AI1608">
            <v>37.630000000000003</v>
          </cell>
          <cell r="AJ1608">
            <v>18.649999999999999</v>
          </cell>
          <cell r="AK1608">
            <v>258.51</v>
          </cell>
          <cell r="AL1608">
            <v>0.19</v>
          </cell>
          <cell r="AM1608">
            <v>5.21</v>
          </cell>
          <cell r="AN1608">
            <v>216.27</v>
          </cell>
          <cell r="AP1608">
            <v>74.66</v>
          </cell>
          <cell r="AQ1608">
            <v>0.89100000000000001</v>
          </cell>
          <cell r="AR1608">
            <v>0.311</v>
          </cell>
          <cell r="AS1608">
            <v>198.7</v>
          </cell>
          <cell r="AU1608">
            <v>58.41</v>
          </cell>
          <cell r="AV1608">
            <v>0.247</v>
          </cell>
          <cell r="AW1608">
            <v>0.14599999999999999</v>
          </cell>
          <cell r="AX1608">
            <v>220.74</v>
          </cell>
          <cell r="AZ1608">
            <v>116.27500000000001</v>
          </cell>
          <cell r="BA1608">
            <v>0.69699999999999995</v>
          </cell>
          <cell r="BB1608">
            <v>0.26800000000000002</v>
          </cell>
          <cell r="BC1608">
            <v>181.76</v>
          </cell>
          <cell r="BE1608">
            <v>286.44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262.10000000000002</v>
          </cell>
          <cell r="BM1608">
            <v>99.92</v>
          </cell>
          <cell r="BN1608">
            <v>1.9630000000000001</v>
          </cell>
          <cell r="BO1608">
            <v>1.9008</v>
          </cell>
          <cell r="BP1608">
            <v>272.44</v>
          </cell>
          <cell r="BQ1608" t="str">
            <v>-</v>
          </cell>
          <cell r="BR1608">
            <v>179.46299999999999</v>
          </cell>
          <cell r="BS1608">
            <v>2.46</v>
          </cell>
          <cell r="BT1608">
            <v>0</v>
          </cell>
          <cell r="BU1608">
            <v>4.8120000000000003</v>
          </cell>
          <cell r="BV1608">
            <v>236.6</v>
          </cell>
          <cell r="BX1608">
            <v>63.613</v>
          </cell>
          <cell r="BY1608">
            <v>0</v>
          </cell>
          <cell r="BZ1608">
            <v>0</v>
          </cell>
          <cell r="CA1608">
            <v>86.847999999999999</v>
          </cell>
          <cell r="CC1608">
            <v>232.4</v>
          </cell>
          <cell r="CD1608">
            <v>2.0900160000000003</v>
          </cell>
          <cell r="CE1608">
            <v>2.0822400000000001</v>
          </cell>
          <cell r="CF1608">
            <v>151.4</v>
          </cell>
          <cell r="CH1608">
            <v>97.14</v>
          </cell>
          <cell r="CI1608">
            <v>0.28000000000000003</v>
          </cell>
          <cell r="CJ1608">
            <v>0</v>
          </cell>
          <cell r="CK1608">
            <v>52.57</v>
          </cell>
          <cell r="CM1608">
            <v>247.02</v>
          </cell>
          <cell r="CN1608">
            <v>1.08</v>
          </cell>
          <cell r="CO1608">
            <v>0.24199999999999999</v>
          </cell>
          <cell r="CP1608">
            <v>60.26</v>
          </cell>
          <cell r="CR1608">
            <v>208.84</v>
          </cell>
          <cell r="CS1608">
            <v>1.35</v>
          </cell>
          <cell r="CT1608">
            <v>0.9</v>
          </cell>
          <cell r="CU1608">
            <v>65.77</v>
          </cell>
          <cell r="CW1608">
            <v>54.86</v>
          </cell>
          <cell r="CX1608">
            <v>0.24112</v>
          </cell>
          <cell r="CY1608">
            <v>7.7773999999999996E-2</v>
          </cell>
          <cell r="CZ1608">
            <v>1.000861</v>
          </cell>
          <cell r="DA1608">
            <v>1.078635</v>
          </cell>
          <cell r="DB1608">
            <v>43.82</v>
          </cell>
          <cell r="DD1608">
            <v>138.244</v>
          </cell>
          <cell r="DE1608">
            <v>1.395</v>
          </cell>
          <cell r="DF1608">
            <v>1.8226944</v>
          </cell>
          <cell r="DG1608">
            <v>51.08</v>
          </cell>
          <cell r="DI1608">
            <v>55.872</v>
          </cell>
          <cell r="DJ1608">
            <v>0.71199999999999997</v>
          </cell>
          <cell r="DK1608">
            <v>1.3198464000000001</v>
          </cell>
          <cell r="DL1608">
            <v>45.04</v>
          </cell>
          <cell r="DN1608">
            <v>30.638000000000002</v>
          </cell>
          <cell r="DO1608">
            <v>0.56999999999999995</v>
          </cell>
          <cell r="DP1608">
            <v>0.3372192</v>
          </cell>
          <cell r="DQ1608">
            <v>34.17</v>
          </cell>
          <cell r="DS1608">
            <v>217.92</v>
          </cell>
          <cell r="DT1608">
            <v>1.28</v>
          </cell>
          <cell r="DU1608">
            <v>1.05</v>
          </cell>
          <cell r="DV1608">
            <v>27.03</v>
          </cell>
          <cell r="DX1608">
            <v>75.135000000000005</v>
          </cell>
          <cell r="DY1608">
            <v>0.42899999999999999</v>
          </cell>
          <cell r="EE1608">
            <v>0.30599999999999999</v>
          </cell>
          <cell r="EF1608">
            <v>63.76</v>
          </cell>
          <cell r="EH1608">
            <v>14.028</v>
          </cell>
          <cell r="EI1608">
            <v>5.6000000000000001E-2</v>
          </cell>
          <cell r="EM1608">
            <v>5.6000000000000001E-2</v>
          </cell>
          <cell r="EN1608">
            <v>22.81</v>
          </cell>
          <cell r="EP1608">
            <v>6.6689999999999996</v>
          </cell>
          <cell r="EQ1608">
            <v>6.4000000000000001E-2</v>
          </cell>
          <cell r="ER1608">
            <v>6.4000000000000001E-2</v>
          </cell>
          <cell r="ES1608">
            <v>44.32</v>
          </cell>
          <cell r="EU1608">
            <v>12.738</v>
          </cell>
          <cell r="EV1608">
            <v>0.123</v>
          </cell>
          <cell r="EX1608">
            <v>1.7999999999999999E-2</v>
          </cell>
          <cell r="EY1608">
            <v>60.76</v>
          </cell>
          <cell r="FA1608">
            <v>6.9</v>
          </cell>
          <cell r="FB1608">
            <v>7.8E-2</v>
          </cell>
          <cell r="FC1608">
            <v>7.8E-2</v>
          </cell>
          <cell r="FD1608">
            <v>64.03</v>
          </cell>
          <cell r="FF1608">
            <v>3.8290000000000002</v>
          </cell>
          <cell r="FG1608">
            <v>4.2999999999999997E-2</v>
          </cell>
          <cell r="FH1608">
            <v>4.2999999999999997E-2</v>
          </cell>
          <cell r="FI1608">
            <v>73.33</v>
          </cell>
          <cell r="FK1608">
            <v>3.2269999999999999</v>
          </cell>
          <cell r="FL1608">
            <v>3.3000000000000002E-2</v>
          </cell>
          <cell r="FM1608">
            <v>0.126</v>
          </cell>
          <cell r="FN1608">
            <v>36.65</v>
          </cell>
          <cell r="FP1608">
            <v>63.55</v>
          </cell>
          <cell r="FQ1608">
            <v>0.21</v>
          </cell>
          <cell r="FR1608">
            <v>1.296</v>
          </cell>
          <cell r="FU1608">
            <v>41.72</v>
          </cell>
          <cell r="FV1608">
            <v>7.2999999999999995E-2</v>
          </cell>
          <cell r="FW1608">
            <v>7.2999999999999995E-2</v>
          </cell>
          <cell r="GB1608">
            <v>0</v>
          </cell>
          <cell r="GD1608">
            <v>176.04200000000009</v>
          </cell>
          <cell r="GE1608">
            <v>217.96199999999993</v>
          </cell>
          <cell r="GF1608">
            <v>24.400000000000013</v>
          </cell>
          <cell r="GG1608">
            <v>98.736000000000018</v>
          </cell>
          <cell r="GH1608">
            <v>39.041000000000004</v>
          </cell>
          <cell r="GI1608">
            <v>94.120000000000019</v>
          </cell>
          <cell r="GJ1608">
            <v>134.36999999999995</v>
          </cell>
          <cell r="GK1608">
            <v>918.70000000000016</v>
          </cell>
          <cell r="GL1608">
            <v>109.8094873</v>
          </cell>
          <cell r="GM1608">
            <v>617.68599999999958</v>
          </cell>
          <cell r="GN1608">
            <v>178.41999999999993</v>
          </cell>
          <cell r="GO1608">
            <v>586.59000000000026</v>
          </cell>
          <cell r="GP1608">
            <v>22.885000000000005</v>
          </cell>
          <cell r="GQ1608">
            <v>50.55899999999999</v>
          </cell>
          <cell r="GR1608">
            <v>6.8959999999999981</v>
          </cell>
          <cell r="GS1608">
            <v>50.290000000000013</v>
          </cell>
          <cell r="GT1608">
            <v>16.006000000000004</v>
          </cell>
          <cell r="GU1608">
            <v>68.632000000000033</v>
          </cell>
          <cell r="GV1608">
            <v>22.493999999999996</v>
          </cell>
          <cell r="GW1608">
            <v>215.67092160000004</v>
          </cell>
          <cell r="GX1608">
            <v>40.671467999999997</v>
          </cell>
          <cell r="GY1608">
            <v>71.727900000000034</v>
          </cell>
          <cell r="GZ1608">
            <v>42.504000000000005</v>
          </cell>
          <cell r="HA1608">
            <v>41.614999999999974</v>
          </cell>
          <cell r="HB1608">
            <v>4.1529999999999996</v>
          </cell>
          <cell r="HC1608">
            <v>7.4530000000000065</v>
          </cell>
          <cell r="HD1608">
            <v>112.83315239999999</v>
          </cell>
          <cell r="HE1608">
            <v>151.28380800000008</v>
          </cell>
          <cell r="HF1608">
            <v>10.809999999999999</v>
          </cell>
          <cell r="HG1608">
            <v>42.479999999999905</v>
          </cell>
          <cell r="HH1608">
            <v>85.240999999999957</v>
          </cell>
          <cell r="HI1608">
            <v>108.7910000000002</v>
          </cell>
          <cell r="HJ1608">
            <v>76.290000000000006</v>
          </cell>
          <cell r="HK1608">
            <v>132.07200000000009</v>
          </cell>
          <cell r="HL1608">
            <v>3.5548179999999996</v>
          </cell>
          <cell r="HM1608">
            <v>138.73169599999991</v>
          </cell>
          <cell r="HN1608">
            <v>106.71300000000001</v>
          </cell>
          <cell r="HO1608">
            <v>75.30865919999998</v>
          </cell>
          <cell r="HP1608">
            <v>64.131999999999991</v>
          </cell>
          <cell r="HQ1608">
            <v>32.813510399999998</v>
          </cell>
          <cell r="HR1608">
            <v>38.602000000000004</v>
          </cell>
          <cell r="HS1608">
            <v>31.0855104</v>
          </cell>
          <cell r="HT1608">
            <v>90.38000000000001</v>
          </cell>
          <cell r="HU1608">
            <v>100.88000000000017</v>
          </cell>
          <cell r="HV1608">
            <v>28.360000000000003</v>
          </cell>
          <cell r="HW1608">
            <v>52.352099999999965</v>
          </cell>
          <cell r="HX1608">
            <v>13.866999999999997</v>
          </cell>
          <cell r="HY1608">
            <v>14.284000000000002</v>
          </cell>
          <cell r="HZ1608">
            <v>3.7870000000000008</v>
          </cell>
          <cell r="IA1608">
            <v>2.4370000000000021</v>
          </cell>
          <cell r="IB1608">
            <v>5.7629999999999999</v>
          </cell>
          <cell r="IC1608">
            <v>3.8129999999999979</v>
          </cell>
          <cell r="ID1608">
            <v>3.6729999999999992</v>
          </cell>
          <cell r="IE1608">
            <v>1.4940000000000009</v>
          </cell>
          <cell r="IF1608">
            <v>1.8819999999999997</v>
          </cell>
          <cell r="IG1608">
            <v>1.0030000000000006</v>
          </cell>
          <cell r="IH1608">
            <v>3.9069999999999996</v>
          </cell>
          <cell r="II1608">
            <v>2.9039999999999986</v>
          </cell>
          <cell r="IJ1608">
            <v>7.9499999999999984</v>
          </cell>
          <cell r="IK1608">
            <v>142.92000000000002</v>
          </cell>
          <cell r="IL1608">
            <v>72.518000000000001</v>
          </cell>
          <cell r="IM1608">
            <v>127.55099999999977</v>
          </cell>
        </row>
        <row r="1609">
          <cell r="A1609">
            <v>43246</v>
          </cell>
          <cell r="B1609">
            <v>26</v>
          </cell>
          <cell r="C1609">
            <v>5</v>
          </cell>
          <cell r="D1609">
            <v>2018</v>
          </cell>
          <cell r="E1609" t="str">
            <v>2652018</v>
          </cell>
          <cell r="F1609">
            <v>281.34100000000001</v>
          </cell>
          <cell r="G1609">
            <v>259.95999999999998</v>
          </cell>
          <cell r="H1609">
            <v>58.061999999999998</v>
          </cell>
          <cell r="I1609">
            <v>0.54900000000000004</v>
          </cell>
          <cell r="J1609">
            <v>0.121</v>
          </cell>
          <cell r="K1609">
            <v>342.88</v>
          </cell>
          <cell r="M1609">
            <v>93.972999999999999</v>
          </cell>
          <cell r="N1609">
            <v>0.23300000000000001</v>
          </cell>
          <cell r="O1609">
            <v>0.23300000000000001</v>
          </cell>
          <cell r="P1609">
            <v>361.84</v>
          </cell>
          <cell r="R1609">
            <v>65.352000000000004</v>
          </cell>
          <cell r="S1609">
            <v>0.86799999999999999</v>
          </cell>
          <cell r="T1609">
            <v>4.4999999999999998E-2</v>
          </cell>
          <cell r="U1609">
            <v>159.22999999999999</v>
          </cell>
          <cell r="W1609">
            <v>843.7</v>
          </cell>
          <cell r="X1609">
            <v>0</v>
          </cell>
          <cell r="AC1609">
            <v>5.36</v>
          </cell>
          <cell r="AD1609">
            <v>110.55</v>
          </cell>
          <cell r="AF1609">
            <v>294.10000000000002</v>
          </cell>
          <cell r="AG1609">
            <v>2.5942319999999999</v>
          </cell>
          <cell r="AH1609">
            <v>5.18</v>
          </cell>
          <cell r="AI1609">
            <v>37.57</v>
          </cell>
          <cell r="AJ1609">
            <v>18.670000000000002</v>
          </cell>
          <cell r="AK1609">
            <v>253.89</v>
          </cell>
          <cell r="AL1609">
            <v>0.96</v>
          </cell>
          <cell r="AM1609">
            <v>5.21</v>
          </cell>
          <cell r="AN1609">
            <v>216.27</v>
          </cell>
          <cell r="AP1609">
            <v>74.86</v>
          </cell>
          <cell r="AQ1609">
            <v>0.432</v>
          </cell>
          <cell r="AR1609">
            <v>0.372</v>
          </cell>
          <cell r="AS1609">
            <v>198.70500000000001</v>
          </cell>
          <cell r="AU1609">
            <v>58.511000000000003</v>
          </cell>
          <cell r="AV1609">
            <v>0.29299999999999998</v>
          </cell>
          <cell r="AW1609">
            <v>0.192</v>
          </cell>
          <cell r="AX1609">
            <v>220.73</v>
          </cell>
          <cell r="AZ1609">
            <v>116.05500000000001</v>
          </cell>
          <cell r="BA1609">
            <v>0</v>
          </cell>
          <cell r="BB1609">
            <v>3.4000000000000002E-2</v>
          </cell>
          <cell r="BC1609">
            <v>181.77</v>
          </cell>
          <cell r="BE1609">
            <v>287</v>
          </cell>
          <cell r="BF1609">
            <v>0.82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262.02</v>
          </cell>
          <cell r="BM1609">
            <v>99.06</v>
          </cell>
          <cell r="BN1609">
            <v>1.099</v>
          </cell>
          <cell r="BO1609">
            <v>1.9008</v>
          </cell>
          <cell r="BP1609">
            <v>272.49</v>
          </cell>
          <cell r="BQ1609" t="str">
            <v>-</v>
          </cell>
          <cell r="BR1609">
            <v>180.101</v>
          </cell>
          <cell r="BS1609">
            <v>0.83599999999999997</v>
          </cell>
          <cell r="BT1609">
            <v>0</v>
          </cell>
          <cell r="BU1609">
            <v>4.2119999999999997</v>
          </cell>
          <cell r="BV1609">
            <v>236.59</v>
          </cell>
          <cell r="BX1609">
            <v>63.472999999999999</v>
          </cell>
          <cell r="BY1609">
            <v>0</v>
          </cell>
          <cell r="BZ1609">
            <v>0</v>
          </cell>
          <cell r="CA1609">
            <v>86.844999999999999</v>
          </cell>
          <cell r="CC1609">
            <v>232.2</v>
          </cell>
          <cell r="CD1609">
            <v>2.0407680000000004</v>
          </cell>
          <cell r="CE1609">
            <v>2.0822400000000001</v>
          </cell>
          <cell r="CF1609">
            <v>151.41</v>
          </cell>
          <cell r="CH1609">
            <v>97.28</v>
          </cell>
          <cell r="CI1609">
            <v>0.19</v>
          </cell>
          <cell r="CJ1609">
            <v>0.05</v>
          </cell>
          <cell r="CK1609">
            <v>52.6</v>
          </cell>
          <cell r="CM1609">
            <v>247.77</v>
          </cell>
          <cell r="CN1609">
            <v>1.07</v>
          </cell>
          <cell r="CO1609">
            <v>0.24199999999999999</v>
          </cell>
          <cell r="CP1609">
            <v>60.25</v>
          </cell>
          <cell r="CR1609">
            <v>208.5</v>
          </cell>
          <cell r="CS1609">
            <v>1.35</v>
          </cell>
          <cell r="CT1609">
            <v>0.9</v>
          </cell>
          <cell r="CU1609">
            <v>65.349999999999994</v>
          </cell>
          <cell r="CW1609">
            <v>53.79</v>
          </cell>
          <cell r="CX1609">
            <v>2.8212000000000001E-2</v>
          </cell>
          <cell r="CY1609">
            <v>7.7775999999999998E-2</v>
          </cell>
          <cell r="CZ1609">
            <v>1.0006740000000001</v>
          </cell>
          <cell r="DA1609">
            <v>1.0784500000000001</v>
          </cell>
          <cell r="DB1609">
            <v>43.8</v>
          </cell>
          <cell r="DD1609">
            <v>137.84399999999999</v>
          </cell>
          <cell r="DE1609">
            <v>1.7589999999999999</v>
          </cell>
          <cell r="DF1609">
            <v>1.8206207999999999</v>
          </cell>
          <cell r="DG1609">
            <v>51</v>
          </cell>
          <cell r="DI1609">
            <v>55.121000000000002</v>
          </cell>
          <cell r="DJ1609">
            <v>0.78900000000000003</v>
          </cell>
          <cell r="DK1609">
            <v>1.3079232000000001</v>
          </cell>
          <cell r="DL1609">
            <v>45.06</v>
          </cell>
          <cell r="DN1609">
            <v>30.821999999999999</v>
          </cell>
          <cell r="DO1609">
            <v>0.56699999999999995</v>
          </cell>
          <cell r="DP1609">
            <v>0.33765119999999998</v>
          </cell>
          <cell r="DQ1609">
            <v>34.130000000000003</v>
          </cell>
          <cell r="DS1609">
            <v>216.64</v>
          </cell>
          <cell r="DT1609">
            <v>0</v>
          </cell>
          <cell r="DU1609">
            <v>1.05</v>
          </cell>
          <cell r="DV1609">
            <v>27.04</v>
          </cell>
          <cell r="DX1609">
            <v>75.253</v>
          </cell>
          <cell r="DY1609">
            <v>0.41799999999999998</v>
          </cell>
          <cell r="EE1609">
            <v>0.3</v>
          </cell>
          <cell r="EF1609">
            <v>63.82</v>
          </cell>
          <cell r="EH1609">
            <v>14.233000000000001</v>
          </cell>
          <cell r="EI1609">
            <v>0.26200000000000001</v>
          </cell>
          <cell r="EM1609">
            <v>5.7000000000000002E-2</v>
          </cell>
          <cell r="EN1609">
            <v>22.81</v>
          </cell>
          <cell r="EP1609">
            <v>6.6689999999999996</v>
          </cell>
          <cell r="EQ1609">
            <v>6.4000000000000001E-2</v>
          </cell>
          <cell r="ER1609">
            <v>6.4000000000000001E-2</v>
          </cell>
          <cell r="ES1609">
            <v>44.32</v>
          </cell>
          <cell r="EU1609">
            <v>12.738</v>
          </cell>
          <cell r="EV1609">
            <v>2.7E-2</v>
          </cell>
          <cell r="EX1609">
            <v>2.7E-2</v>
          </cell>
          <cell r="EY1609">
            <v>60.76</v>
          </cell>
          <cell r="FA1609">
            <v>6.9</v>
          </cell>
          <cell r="FB1609">
            <v>7.8E-2</v>
          </cell>
          <cell r="FC1609">
            <v>7.8E-2</v>
          </cell>
          <cell r="FD1609">
            <v>64</v>
          </cell>
          <cell r="FF1609">
            <v>3.8</v>
          </cell>
          <cell r="FG1609">
            <v>1.4999999999999999E-2</v>
          </cell>
          <cell r="FH1609">
            <v>4.2999999999999997E-2</v>
          </cell>
          <cell r="FI1609">
            <v>73.2</v>
          </cell>
          <cell r="FK1609">
            <v>3.12</v>
          </cell>
          <cell r="FL1609">
            <v>1.9E-2</v>
          </cell>
          <cell r="FM1609">
            <v>0.126</v>
          </cell>
          <cell r="FN1609">
            <v>36.549999999999997</v>
          </cell>
          <cell r="FP1609">
            <v>62.22</v>
          </cell>
          <cell r="FQ1609">
            <v>0.04</v>
          </cell>
          <cell r="FR1609">
            <v>1.296</v>
          </cell>
          <cell r="FU1609">
            <v>41.72</v>
          </cell>
          <cell r="FV1609">
            <v>0.19700000000000001</v>
          </cell>
          <cell r="FW1609">
            <v>0.19700000000000001</v>
          </cell>
          <cell r="GB1609">
            <v>0</v>
          </cell>
          <cell r="GD1609">
            <v>176.59100000000009</v>
          </cell>
          <cell r="GE1609">
            <v>218.08299999999994</v>
          </cell>
          <cell r="GF1609">
            <v>24.633000000000013</v>
          </cell>
          <cell r="GG1609">
            <v>98.969000000000023</v>
          </cell>
          <cell r="GH1609">
            <v>39.909000000000006</v>
          </cell>
          <cell r="GI1609">
            <v>94.16500000000002</v>
          </cell>
          <cell r="GJ1609">
            <v>134.36999999999995</v>
          </cell>
          <cell r="GK1609">
            <v>924.06000000000017</v>
          </cell>
          <cell r="GL1609">
            <v>112.40371930000001</v>
          </cell>
          <cell r="GM1609">
            <v>622.86599999999953</v>
          </cell>
          <cell r="GN1609">
            <v>179.37999999999994</v>
          </cell>
          <cell r="GO1609">
            <v>591.8000000000003</v>
          </cell>
          <cell r="GP1609">
            <v>23.317000000000004</v>
          </cell>
          <cell r="GQ1609">
            <v>50.93099999999999</v>
          </cell>
          <cell r="GR1609">
            <v>7.1889999999999983</v>
          </cell>
          <cell r="GS1609">
            <v>50.482000000000014</v>
          </cell>
          <cell r="GT1609">
            <v>16.006000000000004</v>
          </cell>
          <cell r="GU1609">
            <v>68.666000000000039</v>
          </cell>
          <cell r="GV1609">
            <v>23.313999999999997</v>
          </cell>
          <cell r="GW1609">
            <v>215.67092160000004</v>
          </cell>
          <cell r="GX1609">
            <v>41.770467999999994</v>
          </cell>
          <cell r="GY1609">
            <v>73.628700000000038</v>
          </cell>
          <cell r="GZ1609">
            <v>43.34</v>
          </cell>
          <cell r="HA1609">
            <v>41.614999999999974</v>
          </cell>
          <cell r="HB1609">
            <v>4.1529999999999996</v>
          </cell>
          <cell r="HC1609">
            <v>7.4530000000000065</v>
          </cell>
          <cell r="HD1609">
            <v>114.87392039999999</v>
          </cell>
          <cell r="HE1609">
            <v>153.36604800000009</v>
          </cell>
          <cell r="HF1609">
            <v>10.999999999999998</v>
          </cell>
          <cell r="HG1609">
            <v>42.529999999999902</v>
          </cell>
          <cell r="HH1609">
            <v>86.31099999999995</v>
          </cell>
          <cell r="HI1609">
            <v>109.0330000000002</v>
          </cell>
          <cell r="HJ1609">
            <v>77.64</v>
          </cell>
          <cell r="HK1609">
            <v>132.97200000000009</v>
          </cell>
          <cell r="HL1609">
            <v>3.5830299999999995</v>
          </cell>
          <cell r="HM1609">
            <v>139.81014599999992</v>
          </cell>
          <cell r="HN1609">
            <v>108.47200000000001</v>
          </cell>
          <cell r="HO1609">
            <v>77.12927999999998</v>
          </cell>
          <cell r="HP1609">
            <v>64.920999999999992</v>
          </cell>
          <cell r="HQ1609">
            <v>34.121433599999996</v>
          </cell>
          <cell r="HR1609">
            <v>39.169000000000004</v>
          </cell>
          <cell r="HS1609">
            <v>31.4231616</v>
          </cell>
          <cell r="HT1609">
            <v>90.38000000000001</v>
          </cell>
          <cell r="HU1609">
            <v>101.93000000000016</v>
          </cell>
          <cell r="HV1609">
            <v>28.778000000000002</v>
          </cell>
          <cell r="HW1609">
            <v>52.652099999999962</v>
          </cell>
          <cell r="HX1609">
            <v>14.128999999999998</v>
          </cell>
          <cell r="HY1609">
            <v>14.341000000000003</v>
          </cell>
          <cell r="HZ1609">
            <v>3.8510000000000009</v>
          </cell>
          <cell r="IA1609">
            <v>2.5010000000000021</v>
          </cell>
          <cell r="IB1609">
            <v>5.79</v>
          </cell>
          <cell r="IC1609">
            <v>3.8399999999999981</v>
          </cell>
          <cell r="ID1609">
            <v>3.750999999999999</v>
          </cell>
          <cell r="IE1609">
            <v>1.572000000000001</v>
          </cell>
          <cell r="IF1609">
            <v>1.8969999999999996</v>
          </cell>
          <cell r="IG1609">
            <v>1.0460000000000005</v>
          </cell>
          <cell r="IH1609">
            <v>3.9259999999999997</v>
          </cell>
          <cell r="II1609">
            <v>3.0299999999999985</v>
          </cell>
          <cell r="IJ1609">
            <v>7.9899999999999984</v>
          </cell>
          <cell r="IK1609">
            <v>144.21600000000001</v>
          </cell>
          <cell r="IL1609">
            <v>72.715000000000003</v>
          </cell>
          <cell r="IM1609">
            <v>127.74799999999978</v>
          </cell>
        </row>
        <row r="1610">
          <cell r="A1610">
            <v>43247</v>
          </cell>
          <cell r="B1610">
            <v>27</v>
          </cell>
          <cell r="C1610">
            <v>5</v>
          </cell>
          <cell r="D1610">
            <v>2018</v>
          </cell>
          <cell r="E1610" t="str">
            <v>2752018</v>
          </cell>
          <cell r="F1610">
            <v>281.41300000000001</v>
          </cell>
          <cell r="G1610">
            <v>259.95999999999998</v>
          </cell>
          <cell r="H1610">
            <v>58.813000000000002</v>
          </cell>
          <cell r="I1610">
            <v>0.872</v>
          </cell>
          <cell r="J1610">
            <v>0.121</v>
          </cell>
          <cell r="K1610">
            <v>342.91</v>
          </cell>
          <cell r="M1610">
            <v>94.206999999999994</v>
          </cell>
          <cell r="N1610">
            <v>0.40100000000000002</v>
          </cell>
          <cell r="O1610">
            <v>0.16700000000000001</v>
          </cell>
          <cell r="P1610">
            <v>361.94</v>
          </cell>
          <cell r="R1610">
            <v>65.731999999999999</v>
          </cell>
          <cell r="S1610">
            <v>0.45800000000000002</v>
          </cell>
          <cell r="T1610">
            <v>3.4000000000000002E-2</v>
          </cell>
          <cell r="U1610">
            <v>159.19999999999999</v>
          </cell>
          <cell r="W1610">
            <v>838</v>
          </cell>
          <cell r="X1610">
            <v>0</v>
          </cell>
          <cell r="AC1610">
            <v>5.3</v>
          </cell>
          <cell r="AD1610">
            <v>110.47</v>
          </cell>
          <cell r="AF1610">
            <v>292.33999999999997</v>
          </cell>
          <cell r="AG1610">
            <v>3.4602550000000001</v>
          </cell>
          <cell r="AH1610">
            <v>5.18</v>
          </cell>
          <cell r="AI1610">
            <v>37.51</v>
          </cell>
          <cell r="AJ1610">
            <v>18.670000000000002</v>
          </cell>
          <cell r="AK1610">
            <v>249.27</v>
          </cell>
          <cell r="AL1610">
            <v>1</v>
          </cell>
          <cell r="AM1610">
            <v>5.26</v>
          </cell>
          <cell r="AN1610">
            <v>216.27</v>
          </cell>
          <cell r="AP1610">
            <v>74.66</v>
          </cell>
          <cell r="AQ1610">
            <v>0.42299999999999999</v>
          </cell>
          <cell r="AR1610">
            <v>0.38100000000000001</v>
          </cell>
          <cell r="AS1610">
            <v>198.715</v>
          </cell>
          <cell r="AU1610">
            <v>58.713999999999999</v>
          </cell>
          <cell r="AV1610">
            <v>0.40100000000000002</v>
          </cell>
          <cell r="AW1610">
            <v>0.19900000000000001</v>
          </cell>
          <cell r="AX1610">
            <v>220.75</v>
          </cell>
          <cell r="AZ1610">
            <v>116.496</v>
          </cell>
          <cell r="BA1610">
            <v>0.51200000000000001</v>
          </cell>
          <cell r="BB1610">
            <v>0</v>
          </cell>
          <cell r="BC1610">
            <v>181.86</v>
          </cell>
          <cell r="BE1610">
            <v>292.08999999999997</v>
          </cell>
          <cell r="BF1610">
            <v>5.2969999999999997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261.89999999999998</v>
          </cell>
          <cell r="BM1610">
            <v>97.77</v>
          </cell>
          <cell r="BN1610">
            <v>0.66900000000000004</v>
          </cell>
          <cell r="BO1610">
            <v>1.9008</v>
          </cell>
          <cell r="BP1610">
            <v>272.58</v>
          </cell>
          <cell r="BQ1610" t="str">
            <v>-</v>
          </cell>
          <cell r="BR1610">
            <v>182.74700000000001</v>
          </cell>
          <cell r="BS1610">
            <v>1.968</v>
          </cell>
          <cell r="BT1610">
            <v>0</v>
          </cell>
          <cell r="BU1610">
            <v>4.6280000000000001</v>
          </cell>
          <cell r="BV1610">
            <v>236.59</v>
          </cell>
          <cell r="BX1610">
            <v>63.472999999999999</v>
          </cell>
          <cell r="BY1610">
            <v>0</v>
          </cell>
          <cell r="BZ1610">
            <v>0</v>
          </cell>
          <cell r="CA1610">
            <v>86.84</v>
          </cell>
          <cell r="CC1610">
            <v>232</v>
          </cell>
          <cell r="CD1610">
            <v>1.9405440000000003</v>
          </cell>
          <cell r="CE1610">
            <v>2.0822400000000001</v>
          </cell>
          <cell r="CF1610">
            <v>151.43</v>
          </cell>
          <cell r="CH1610">
            <v>97.55</v>
          </cell>
          <cell r="CI1610">
            <v>0.27</v>
          </cell>
          <cell r="CJ1610">
            <v>0</v>
          </cell>
          <cell r="CK1610">
            <v>52.65</v>
          </cell>
          <cell r="CM1610">
            <v>249.04</v>
          </cell>
          <cell r="CN1610">
            <v>1.59</v>
          </cell>
          <cell r="CO1610">
            <v>0.24199999999999999</v>
          </cell>
          <cell r="CP1610">
            <v>60.25</v>
          </cell>
          <cell r="CR1610">
            <v>208.5</v>
          </cell>
          <cell r="CS1610">
            <v>1.01</v>
          </cell>
          <cell r="CT1610">
            <v>0.9</v>
          </cell>
          <cell r="CU1610">
            <v>64.95</v>
          </cell>
          <cell r="CW1610">
            <v>52.77</v>
          </cell>
          <cell r="CX1610">
            <v>7.6761999999999997E-2</v>
          </cell>
          <cell r="CY1610">
            <v>7.7792E-2</v>
          </cell>
          <cell r="CZ1610">
            <v>1.000677</v>
          </cell>
          <cell r="DA1610">
            <v>1.0784690000000001</v>
          </cell>
          <cell r="DB1610">
            <v>43.76</v>
          </cell>
          <cell r="DD1610">
            <v>137.04499999999999</v>
          </cell>
          <cell r="DE1610">
            <v>1.4119999999999999</v>
          </cell>
          <cell r="DF1610">
            <v>1.81656</v>
          </cell>
          <cell r="DG1610">
            <v>50.91</v>
          </cell>
          <cell r="DI1610">
            <v>54.283999999999999</v>
          </cell>
          <cell r="DJ1610">
            <v>0.70299999999999996</v>
          </cell>
          <cell r="DK1610">
            <v>1.2942720000000001</v>
          </cell>
          <cell r="DL1610">
            <v>45.05</v>
          </cell>
          <cell r="DN1610">
            <v>30.73</v>
          </cell>
          <cell r="DO1610">
            <v>0.29099999999999998</v>
          </cell>
          <cell r="DP1610">
            <v>0.33739200000000003</v>
          </cell>
          <cell r="DQ1610">
            <v>34.17</v>
          </cell>
          <cell r="DS1610">
            <v>217.92</v>
          </cell>
          <cell r="DT1610">
            <v>2.56</v>
          </cell>
          <cell r="DU1610">
            <v>1.05</v>
          </cell>
          <cell r="DV1610">
            <v>27.06</v>
          </cell>
          <cell r="DX1610">
            <v>75.491</v>
          </cell>
          <cell r="DY1610">
            <v>0.54500000000000004</v>
          </cell>
          <cell r="EE1610">
            <v>0.307</v>
          </cell>
          <cell r="EF1610">
            <v>63.85</v>
          </cell>
          <cell r="EH1610">
            <v>14.336</v>
          </cell>
          <cell r="EI1610">
            <v>0.16</v>
          </cell>
          <cell r="EM1610">
            <v>5.8000000000000003E-2</v>
          </cell>
          <cell r="EN1610">
            <v>22.78</v>
          </cell>
          <cell r="EP1610">
            <v>6.6130000000000004</v>
          </cell>
          <cell r="EQ1610">
            <v>8.9999999999999993E-3</v>
          </cell>
          <cell r="ER1610">
            <v>6.4000000000000001E-2</v>
          </cell>
          <cell r="ES1610">
            <v>44.35</v>
          </cell>
          <cell r="EU1610">
            <v>12.817</v>
          </cell>
          <cell r="EV1610">
            <v>9.1999999999999998E-2</v>
          </cell>
          <cell r="EX1610">
            <v>1.2999999999999999E-2</v>
          </cell>
          <cell r="EY1610">
            <v>60.78</v>
          </cell>
          <cell r="FA1610">
            <v>6.9320000000000004</v>
          </cell>
          <cell r="FB1610">
            <v>0.11</v>
          </cell>
          <cell r="FC1610">
            <v>7.8E-2</v>
          </cell>
          <cell r="FD1610">
            <v>64</v>
          </cell>
          <cell r="FF1610">
            <v>3.8</v>
          </cell>
          <cell r="FG1610">
            <v>4.2999999999999997E-2</v>
          </cell>
          <cell r="FH1610">
            <v>4.2999999999999997E-2</v>
          </cell>
          <cell r="FI1610">
            <v>73.08</v>
          </cell>
          <cell r="FK1610">
            <v>3.024</v>
          </cell>
          <cell r="FL1610">
            <v>2.9000000000000001E-2</v>
          </cell>
          <cell r="FM1610">
            <v>0.126</v>
          </cell>
          <cell r="FN1610">
            <v>36.46</v>
          </cell>
          <cell r="FP1610">
            <v>61.04</v>
          </cell>
          <cell r="FQ1610">
            <v>0.17</v>
          </cell>
          <cell r="FR1610">
            <v>1.296</v>
          </cell>
          <cell r="FU1610">
            <v>41.72</v>
          </cell>
          <cell r="FV1610">
            <v>0.19700000000000001</v>
          </cell>
          <cell r="FW1610">
            <v>0.19700000000000001</v>
          </cell>
          <cell r="GB1610">
            <v>0</v>
          </cell>
          <cell r="GD1610">
            <v>177.46300000000011</v>
          </cell>
          <cell r="GE1610">
            <v>218.20399999999995</v>
          </cell>
          <cell r="GF1610">
            <v>25.034000000000013</v>
          </cell>
          <cell r="GG1610">
            <v>99.136000000000024</v>
          </cell>
          <cell r="GH1610">
            <v>40.367000000000004</v>
          </cell>
          <cell r="GI1610">
            <v>94.199000000000026</v>
          </cell>
          <cell r="GJ1610">
            <v>134.36999999999995</v>
          </cell>
          <cell r="GK1610">
            <v>929.36000000000013</v>
          </cell>
          <cell r="GL1610">
            <v>115.86397430000001</v>
          </cell>
          <cell r="GM1610">
            <v>628.04599999999948</v>
          </cell>
          <cell r="GN1610">
            <v>180.37999999999994</v>
          </cell>
          <cell r="GO1610">
            <v>597.06000000000029</v>
          </cell>
          <cell r="GP1610">
            <v>23.740000000000002</v>
          </cell>
          <cell r="GQ1610">
            <v>51.311999999999991</v>
          </cell>
          <cell r="GR1610">
            <v>7.5899999999999981</v>
          </cell>
          <cell r="GS1610">
            <v>50.681000000000012</v>
          </cell>
          <cell r="GT1610">
            <v>16.518000000000004</v>
          </cell>
          <cell r="GU1610">
            <v>68.666000000000039</v>
          </cell>
          <cell r="GV1610">
            <v>28.610999999999997</v>
          </cell>
          <cell r="GW1610">
            <v>215.67092160000004</v>
          </cell>
          <cell r="GX1610">
            <v>42.439467999999991</v>
          </cell>
          <cell r="GY1610">
            <v>75.529500000000041</v>
          </cell>
          <cell r="GZ1610">
            <v>45.308000000000007</v>
          </cell>
          <cell r="HA1610">
            <v>41.614999999999974</v>
          </cell>
          <cell r="HB1610">
            <v>4.1529999999999996</v>
          </cell>
          <cell r="HC1610">
            <v>7.4530000000000065</v>
          </cell>
          <cell r="HD1610">
            <v>116.81446439999999</v>
          </cell>
          <cell r="HE1610">
            <v>155.4482880000001</v>
          </cell>
          <cell r="HF1610">
            <v>11.269999999999998</v>
          </cell>
          <cell r="HG1610">
            <v>42.529999999999902</v>
          </cell>
          <cell r="HH1610">
            <v>87.900999999999954</v>
          </cell>
          <cell r="HI1610">
            <v>109.2750000000002</v>
          </cell>
          <cell r="HJ1610">
            <v>78.650000000000006</v>
          </cell>
          <cell r="HK1610">
            <v>133.8720000000001</v>
          </cell>
          <cell r="HL1610">
            <v>3.6597919999999995</v>
          </cell>
          <cell r="HM1610">
            <v>140.88861499999993</v>
          </cell>
          <cell r="HN1610">
            <v>109.88400000000001</v>
          </cell>
          <cell r="HO1610">
            <v>78.945839999999976</v>
          </cell>
          <cell r="HP1610">
            <v>65.623999999999995</v>
          </cell>
          <cell r="HQ1610">
            <v>35.415705599999995</v>
          </cell>
          <cell r="HR1610">
            <v>39.46</v>
          </cell>
          <cell r="HS1610">
            <v>31.760553600000001</v>
          </cell>
          <cell r="HT1610">
            <v>92.940000000000012</v>
          </cell>
          <cell r="HU1610">
            <v>102.98000000000016</v>
          </cell>
          <cell r="HV1610">
            <v>29.323000000000004</v>
          </cell>
          <cell r="HW1610">
            <v>52.959099999999964</v>
          </cell>
          <cell r="HX1610">
            <v>14.288999999999998</v>
          </cell>
          <cell r="HY1610">
            <v>14.399000000000003</v>
          </cell>
          <cell r="HZ1610">
            <v>3.8600000000000008</v>
          </cell>
          <cell r="IA1610">
            <v>2.5650000000000022</v>
          </cell>
          <cell r="IB1610">
            <v>5.8819999999999997</v>
          </cell>
          <cell r="IC1610">
            <v>3.852999999999998</v>
          </cell>
          <cell r="ID1610">
            <v>3.8609999999999989</v>
          </cell>
          <cell r="IE1610">
            <v>1.650000000000001</v>
          </cell>
          <cell r="IF1610">
            <v>1.9399999999999995</v>
          </cell>
          <cell r="IG1610">
            <v>1.0890000000000004</v>
          </cell>
          <cell r="IH1610">
            <v>3.9549999999999996</v>
          </cell>
          <cell r="II1610">
            <v>3.1559999999999984</v>
          </cell>
          <cell r="IJ1610">
            <v>8.1599999999999984</v>
          </cell>
          <cell r="IK1610">
            <v>145.512</v>
          </cell>
          <cell r="IL1610">
            <v>72.912000000000006</v>
          </cell>
          <cell r="IM1610">
            <v>127.94499999999978</v>
          </cell>
        </row>
        <row r="1611">
          <cell r="A1611">
            <v>43248</v>
          </cell>
          <cell r="B1611">
            <v>28</v>
          </cell>
          <cell r="C1611">
            <v>5</v>
          </cell>
          <cell r="D1611">
            <v>2018</v>
          </cell>
          <cell r="E1611" t="str">
            <v>2852018</v>
          </cell>
          <cell r="F1611">
            <v>281.43</v>
          </cell>
          <cell r="G1611">
            <v>259.95999999999998</v>
          </cell>
          <cell r="H1611">
            <v>58.99</v>
          </cell>
          <cell r="I1611">
            <v>0.29799999999999999</v>
          </cell>
          <cell r="J1611">
            <v>0.121</v>
          </cell>
          <cell r="K1611">
            <v>342.93</v>
          </cell>
          <cell r="M1611">
            <v>94.363</v>
          </cell>
          <cell r="N1611">
            <v>0.32300000000000001</v>
          </cell>
          <cell r="O1611">
            <v>0.16700000000000001</v>
          </cell>
          <cell r="P1611">
            <v>362.03</v>
          </cell>
          <cell r="R1611">
            <v>66.034000000000006</v>
          </cell>
          <cell r="S1611">
            <v>0.39200000000000002</v>
          </cell>
          <cell r="T1611">
            <v>4.5999999999999999E-2</v>
          </cell>
          <cell r="U1611">
            <v>159.19</v>
          </cell>
          <cell r="W1611">
            <v>836.1</v>
          </cell>
          <cell r="X1611">
            <v>3.35</v>
          </cell>
          <cell r="AC1611">
            <v>5.25</v>
          </cell>
          <cell r="AD1611">
            <v>110.35</v>
          </cell>
          <cell r="AF1611">
            <v>289.7</v>
          </cell>
          <cell r="AG1611">
            <v>2.544</v>
          </cell>
          <cell r="AH1611">
            <v>5.18</v>
          </cell>
          <cell r="AI1611">
            <v>37.46</v>
          </cell>
          <cell r="AJ1611">
            <v>18.68</v>
          </cell>
          <cell r="AK1611">
            <v>245.42</v>
          </cell>
          <cell r="AL1611">
            <v>1.73</v>
          </cell>
          <cell r="AM1611">
            <v>5.22</v>
          </cell>
          <cell r="AN1611">
            <v>216.3</v>
          </cell>
          <cell r="AP1611">
            <v>75.022999999999996</v>
          </cell>
          <cell r="AQ1611">
            <v>0.76400000000000001</v>
          </cell>
          <cell r="AR1611">
            <v>0.38100000000000001</v>
          </cell>
          <cell r="AS1611">
            <v>198.72499999999999</v>
          </cell>
          <cell r="AU1611">
            <v>58.915999999999997</v>
          </cell>
          <cell r="AV1611">
            <v>0.39400000000000002</v>
          </cell>
          <cell r="AW1611">
            <v>0.192</v>
          </cell>
          <cell r="AX1611">
            <v>220.76</v>
          </cell>
          <cell r="AZ1611">
            <v>116.71599999999999</v>
          </cell>
          <cell r="BA1611">
            <v>0.316</v>
          </cell>
          <cell r="BB1611">
            <v>0</v>
          </cell>
          <cell r="BC1611">
            <v>181.86</v>
          </cell>
          <cell r="BE1611">
            <v>292.08999999999997</v>
          </cell>
          <cell r="BF1611">
            <v>5.2969999999999997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261.77999999999997</v>
          </cell>
          <cell r="BM1611">
            <v>96.47</v>
          </cell>
          <cell r="BN1611">
            <v>0.66800000000000004</v>
          </cell>
          <cell r="BO1611">
            <v>1.9008</v>
          </cell>
          <cell r="BP1611">
            <v>272.63</v>
          </cell>
          <cell r="BQ1611" t="str">
            <v>-</v>
          </cell>
          <cell r="BR1611">
            <v>184.70400000000001</v>
          </cell>
          <cell r="BS1611">
            <v>0.84199999999999997</v>
          </cell>
          <cell r="BT1611">
            <v>0</v>
          </cell>
          <cell r="BU1611">
            <v>5.3449999999999998</v>
          </cell>
          <cell r="BV1611">
            <v>236.59</v>
          </cell>
          <cell r="BX1611">
            <v>63.472999999999999</v>
          </cell>
          <cell r="BY1611">
            <v>0.04</v>
          </cell>
          <cell r="BZ1611">
            <v>0</v>
          </cell>
          <cell r="CA1611">
            <v>86.834000000000003</v>
          </cell>
          <cell r="CC1611">
            <v>231.7</v>
          </cell>
          <cell r="CD1611">
            <v>1.8904320000000001</v>
          </cell>
          <cell r="CE1611">
            <v>2.0822400000000001</v>
          </cell>
          <cell r="CF1611">
            <v>151.47</v>
          </cell>
          <cell r="CH1611">
            <v>98.11</v>
          </cell>
          <cell r="CI1611">
            <v>0.56000000000000005</v>
          </cell>
          <cell r="CJ1611">
            <v>0</v>
          </cell>
          <cell r="CK1611">
            <v>52.69</v>
          </cell>
          <cell r="CM1611">
            <v>250.05</v>
          </cell>
          <cell r="CN1611">
            <v>1.33</v>
          </cell>
          <cell r="CO1611">
            <v>0.24199999999999999</v>
          </cell>
          <cell r="CP1611">
            <v>60.22</v>
          </cell>
          <cell r="CR1611">
            <v>207.48</v>
          </cell>
          <cell r="CS1611">
            <v>2.0299999999999998</v>
          </cell>
          <cell r="CT1611">
            <v>0.9</v>
          </cell>
          <cell r="CU1611">
            <v>64.53</v>
          </cell>
          <cell r="CW1611">
            <v>51.71</v>
          </cell>
          <cell r="CX1611">
            <v>4.6203000000000001E-2</v>
          </cell>
          <cell r="CY1611">
            <v>7.7771999999999994E-2</v>
          </cell>
          <cell r="CZ1611">
            <v>1.0005729999999999</v>
          </cell>
          <cell r="DA1611">
            <v>1.0783449999999999</v>
          </cell>
          <cell r="DB1611">
            <v>43.73</v>
          </cell>
          <cell r="DD1611">
            <v>136.44499999999999</v>
          </cell>
          <cell r="DE1611">
            <v>1.1616</v>
          </cell>
          <cell r="DF1611">
            <v>1.813536</v>
          </cell>
          <cell r="DG1611">
            <v>50.9</v>
          </cell>
          <cell r="DI1611">
            <v>54.192</v>
          </cell>
          <cell r="DJ1611">
            <v>1.4410000000000001</v>
          </cell>
          <cell r="DK1611">
            <v>1.2928032</v>
          </cell>
          <cell r="DL1611">
            <v>45.1</v>
          </cell>
          <cell r="DN1611">
            <v>31.193000000000001</v>
          </cell>
          <cell r="DO1611">
            <v>0.84599999999999997</v>
          </cell>
          <cell r="DP1611">
            <v>0.33851520000000002</v>
          </cell>
          <cell r="DQ1611">
            <v>34.19</v>
          </cell>
          <cell r="DS1611">
            <v>218.84</v>
          </cell>
          <cell r="DT1611">
            <v>2.2000000000000002</v>
          </cell>
          <cell r="DU1611">
            <v>1.05</v>
          </cell>
          <cell r="DV1611">
            <v>27.09</v>
          </cell>
          <cell r="DX1611">
            <v>75.850999999999999</v>
          </cell>
          <cell r="DY1611">
            <v>0.66200000000000003</v>
          </cell>
          <cell r="EE1611">
            <v>0.30199999999999999</v>
          </cell>
          <cell r="EF1611">
            <v>63.85</v>
          </cell>
          <cell r="EH1611">
            <v>14.336</v>
          </cell>
          <cell r="EI1611">
            <v>5.5E-2</v>
          </cell>
          <cell r="EM1611">
            <v>5.5E-2</v>
          </cell>
          <cell r="EN1611">
            <v>22.76</v>
          </cell>
          <cell r="EP1611">
            <v>6.5759999999999996</v>
          </cell>
          <cell r="EQ1611">
            <v>0.05</v>
          </cell>
          <cell r="ER1611">
            <v>2.4E-2</v>
          </cell>
          <cell r="ES1611">
            <v>44.36</v>
          </cell>
          <cell r="EU1611">
            <v>12.843</v>
          </cell>
          <cell r="EV1611">
            <v>0.05</v>
          </cell>
          <cell r="EX1611">
            <v>2.4E-2</v>
          </cell>
          <cell r="EY1611">
            <v>60.81</v>
          </cell>
          <cell r="FA1611">
            <v>6.9960000000000004</v>
          </cell>
          <cell r="FB1611">
            <v>0.14199999999999999</v>
          </cell>
          <cell r="FC1611">
            <v>7.8E-2</v>
          </cell>
          <cell r="FD1611">
            <v>63.98</v>
          </cell>
          <cell r="FF1611">
            <v>3.782</v>
          </cell>
          <cell r="FG1611">
            <v>2.5999999999999999E-2</v>
          </cell>
          <cell r="FH1611">
            <v>4.2999999999999997E-2</v>
          </cell>
          <cell r="FI1611">
            <v>72.959999999999994</v>
          </cell>
          <cell r="FK1611">
            <v>2.9289999999999998</v>
          </cell>
          <cell r="FL1611">
            <v>3.1E-2</v>
          </cell>
          <cell r="FM1611">
            <v>0.126</v>
          </cell>
          <cell r="FN1611">
            <v>36.409999999999997</v>
          </cell>
          <cell r="FP1611">
            <v>60.39</v>
          </cell>
          <cell r="FQ1611">
            <v>7.0000000000000007E-2</v>
          </cell>
          <cell r="FR1611">
            <v>1.296</v>
          </cell>
          <cell r="FU1611">
            <v>41.56</v>
          </cell>
          <cell r="FV1611">
            <v>3.6999999999999998E-2</v>
          </cell>
          <cell r="FW1611">
            <v>0.19700000000000001</v>
          </cell>
          <cell r="GB1611">
            <v>0</v>
          </cell>
          <cell r="GD1611">
            <v>177.76100000000011</v>
          </cell>
          <cell r="GE1611">
            <v>218.32499999999996</v>
          </cell>
          <cell r="GF1611">
            <v>25.357000000000014</v>
          </cell>
          <cell r="GG1611">
            <v>99.303000000000026</v>
          </cell>
          <cell r="GH1611">
            <v>40.759000000000007</v>
          </cell>
          <cell r="GI1611">
            <v>94.245000000000033</v>
          </cell>
          <cell r="GJ1611">
            <v>137.71999999999994</v>
          </cell>
          <cell r="GK1611">
            <v>934.61000000000013</v>
          </cell>
          <cell r="GL1611">
            <v>118.40797430000001</v>
          </cell>
          <cell r="GM1611">
            <v>633.22599999999943</v>
          </cell>
          <cell r="GN1611">
            <v>182.10999999999993</v>
          </cell>
          <cell r="GO1611">
            <v>602.28000000000031</v>
          </cell>
          <cell r="GP1611">
            <v>24.504000000000001</v>
          </cell>
          <cell r="GQ1611">
            <v>51.692999999999991</v>
          </cell>
          <cell r="GR1611">
            <v>7.9839999999999982</v>
          </cell>
          <cell r="GS1611">
            <v>50.873000000000012</v>
          </cell>
          <cell r="GT1611">
            <v>16.834000000000003</v>
          </cell>
          <cell r="GU1611">
            <v>68.666000000000039</v>
          </cell>
          <cell r="GV1611">
            <v>33.907999999999994</v>
          </cell>
          <cell r="GW1611">
            <v>215.67092160000004</v>
          </cell>
          <cell r="GX1611">
            <v>43.10746799999999</v>
          </cell>
          <cell r="GY1611">
            <v>77.430300000000045</v>
          </cell>
          <cell r="GZ1611">
            <v>46.150000000000006</v>
          </cell>
          <cell r="HA1611">
            <v>41.614999999999974</v>
          </cell>
          <cell r="HB1611">
            <v>4.1929999999999996</v>
          </cell>
          <cell r="HC1611">
            <v>7.4530000000000065</v>
          </cell>
          <cell r="HD1611">
            <v>118.7048964</v>
          </cell>
          <cell r="HE1611">
            <v>157.53052800000012</v>
          </cell>
          <cell r="HF1611">
            <v>11.829999999999998</v>
          </cell>
          <cell r="HG1611">
            <v>42.529999999999902</v>
          </cell>
          <cell r="HH1611">
            <v>89.230999999999952</v>
          </cell>
          <cell r="HI1611">
            <v>109.51700000000021</v>
          </cell>
          <cell r="HJ1611">
            <v>80.680000000000007</v>
          </cell>
          <cell r="HK1611">
            <v>134.77200000000011</v>
          </cell>
          <cell r="HL1611">
            <v>3.7059949999999997</v>
          </cell>
          <cell r="HM1611">
            <v>141.96695999999994</v>
          </cell>
          <cell r="HN1611">
            <v>111.04560000000001</v>
          </cell>
          <cell r="HO1611">
            <v>80.759375999999975</v>
          </cell>
          <cell r="HP1611">
            <v>67.064999999999998</v>
          </cell>
          <cell r="HQ1611">
            <v>36.708508799999997</v>
          </cell>
          <cell r="HR1611">
            <v>40.305999999999997</v>
          </cell>
          <cell r="HS1611">
            <v>32.099068800000005</v>
          </cell>
          <cell r="HT1611">
            <v>95.140000000000015</v>
          </cell>
          <cell r="HU1611">
            <v>104.03000000000016</v>
          </cell>
          <cell r="HV1611">
            <v>29.985000000000003</v>
          </cell>
          <cell r="HW1611">
            <v>53.261099999999963</v>
          </cell>
          <cell r="HX1611">
            <v>14.343999999999998</v>
          </cell>
          <cell r="HY1611">
            <v>14.454000000000002</v>
          </cell>
          <cell r="HZ1611">
            <v>3.9100000000000006</v>
          </cell>
          <cell r="IA1611">
            <v>2.5890000000000022</v>
          </cell>
          <cell r="IB1611">
            <v>5.9319999999999995</v>
          </cell>
          <cell r="IC1611">
            <v>3.876999999999998</v>
          </cell>
          <cell r="ID1611">
            <v>4.0029999999999992</v>
          </cell>
          <cell r="IE1611">
            <v>1.7280000000000011</v>
          </cell>
          <cell r="IF1611">
            <v>1.9659999999999995</v>
          </cell>
          <cell r="IG1611">
            <v>1.1320000000000003</v>
          </cell>
          <cell r="IH1611">
            <v>3.9859999999999998</v>
          </cell>
          <cell r="II1611">
            <v>3.2819999999999983</v>
          </cell>
          <cell r="IJ1611">
            <v>8.2299999999999986</v>
          </cell>
          <cell r="IK1611">
            <v>146.80799999999999</v>
          </cell>
          <cell r="IL1611">
            <v>72.949000000000012</v>
          </cell>
          <cell r="IM1611">
            <v>128.14199999999977</v>
          </cell>
        </row>
        <row r="1612">
          <cell r="A1612">
            <v>43249</v>
          </cell>
          <cell r="B1612">
            <v>29</v>
          </cell>
          <cell r="C1612">
            <v>5</v>
          </cell>
          <cell r="D1612">
            <v>2018</v>
          </cell>
          <cell r="E1612" t="str">
            <v>2952018</v>
          </cell>
          <cell r="F1612">
            <v>281.47800000000001</v>
          </cell>
          <cell r="G1612">
            <v>259.95999999999998</v>
          </cell>
          <cell r="H1612">
            <v>59.491</v>
          </cell>
          <cell r="I1612">
            <v>0.622</v>
          </cell>
          <cell r="J1612">
            <v>0.121</v>
          </cell>
          <cell r="K1612">
            <v>342.93</v>
          </cell>
          <cell r="M1612">
            <v>94.363</v>
          </cell>
          <cell r="N1612">
            <v>0.16700000000000001</v>
          </cell>
          <cell r="O1612">
            <v>0.16700000000000001</v>
          </cell>
          <cell r="P1612">
            <v>362.18</v>
          </cell>
          <cell r="R1612">
            <v>66.504000000000005</v>
          </cell>
          <cell r="S1612">
            <v>0.56000000000000005</v>
          </cell>
          <cell r="T1612">
            <v>4.5999999999999999E-2</v>
          </cell>
          <cell r="U1612">
            <v>159.16999999999999</v>
          </cell>
          <cell r="W1612">
            <v>832.3</v>
          </cell>
          <cell r="X1612">
            <v>1.46</v>
          </cell>
          <cell r="AC1612">
            <v>5.26</v>
          </cell>
          <cell r="AD1612">
            <v>110.23</v>
          </cell>
          <cell r="AF1612">
            <v>287.06</v>
          </cell>
          <cell r="AG1612">
            <v>2.5922010000000002</v>
          </cell>
          <cell r="AH1612">
            <v>5.18</v>
          </cell>
          <cell r="AI1612">
            <v>37.42</v>
          </cell>
          <cell r="AJ1612">
            <v>18.68</v>
          </cell>
          <cell r="AK1612">
            <v>242.34</v>
          </cell>
          <cell r="AL1612">
            <v>2.4700000000000002</v>
          </cell>
          <cell r="AM1612">
            <v>5.2</v>
          </cell>
          <cell r="AN1612">
            <v>216.3</v>
          </cell>
          <cell r="AP1612">
            <v>75.022999999999996</v>
          </cell>
          <cell r="AQ1612">
            <v>0.432</v>
          </cell>
          <cell r="AR1612">
            <v>0.38100000000000001</v>
          </cell>
          <cell r="AS1612">
            <v>198.75</v>
          </cell>
          <cell r="AU1612">
            <v>59.421999999999997</v>
          </cell>
          <cell r="AV1612">
            <v>0.70199999999999996</v>
          </cell>
          <cell r="AW1612">
            <v>0.19600000000000001</v>
          </cell>
          <cell r="AX1612">
            <v>220.78</v>
          </cell>
          <cell r="AZ1612">
            <v>117.15600000000001</v>
          </cell>
          <cell r="BA1612">
            <v>0.46100000000000002</v>
          </cell>
          <cell r="BB1612">
            <v>0</v>
          </cell>
          <cell r="BC1612">
            <v>181.88</v>
          </cell>
          <cell r="BE1612">
            <v>293.22000000000003</v>
          </cell>
          <cell r="BF1612">
            <v>0.78600000000000003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261.7</v>
          </cell>
          <cell r="BM1612">
            <v>95.61</v>
          </cell>
          <cell r="BN1612">
            <v>0.5</v>
          </cell>
          <cell r="BO1612">
            <v>1.5840000000000001</v>
          </cell>
          <cell r="BP1612">
            <v>272.7</v>
          </cell>
          <cell r="BQ1612" t="str">
            <v>-</v>
          </cell>
          <cell r="BR1612">
            <v>186.03800000000001</v>
          </cell>
          <cell r="BS1612">
            <v>1.5109999999999999</v>
          </cell>
          <cell r="BT1612">
            <v>0</v>
          </cell>
          <cell r="BU1612">
            <v>4.9459999999999997</v>
          </cell>
          <cell r="BV1612">
            <v>236.59</v>
          </cell>
          <cell r="BX1612">
            <v>63.472999999999999</v>
          </cell>
          <cell r="BY1612">
            <v>3.7999999999999999E-2</v>
          </cell>
          <cell r="BZ1612">
            <v>0</v>
          </cell>
          <cell r="CA1612">
            <v>86.87</v>
          </cell>
          <cell r="CC1612">
            <v>233.5</v>
          </cell>
          <cell r="CD1612">
            <v>3.9908160000000001</v>
          </cell>
          <cell r="CE1612">
            <v>2.0831040000000001</v>
          </cell>
          <cell r="CF1612">
            <v>151.5</v>
          </cell>
          <cell r="CH1612">
            <v>98.52</v>
          </cell>
          <cell r="CI1612">
            <v>0.41</v>
          </cell>
          <cell r="CJ1612">
            <v>0</v>
          </cell>
          <cell r="CK1612">
            <v>52.71</v>
          </cell>
          <cell r="CM1612">
            <v>250.56</v>
          </cell>
          <cell r="CN1612">
            <v>0.83</v>
          </cell>
          <cell r="CO1612">
            <v>0.24199999999999999</v>
          </cell>
          <cell r="CP1612">
            <v>60.25</v>
          </cell>
          <cell r="CR1612">
            <v>208.5</v>
          </cell>
          <cell r="CS1612">
            <v>1.62</v>
          </cell>
          <cell r="CT1612">
            <v>0.5</v>
          </cell>
          <cell r="CU1612">
            <v>64.12</v>
          </cell>
          <cell r="CW1612">
            <v>50.69</v>
          </cell>
          <cell r="CX1612">
            <v>8.0373E-2</v>
          </cell>
          <cell r="CY1612">
            <v>7.7782000000000004E-2</v>
          </cell>
          <cell r="CZ1612">
            <v>1.0005010000000001</v>
          </cell>
          <cell r="DA1612">
            <v>1.0782830000000001</v>
          </cell>
          <cell r="DB1612">
            <v>43.71</v>
          </cell>
          <cell r="DD1612">
            <v>136.04499999999999</v>
          </cell>
          <cell r="DE1612">
            <v>1.8480000000000001</v>
          </cell>
          <cell r="DF1612">
            <v>1.8114624000000001</v>
          </cell>
          <cell r="DG1612">
            <v>50.85</v>
          </cell>
          <cell r="DI1612">
            <v>53.731000000000002</v>
          </cell>
          <cell r="DJ1612">
            <v>1.083</v>
          </cell>
          <cell r="DK1612">
            <v>1.2851136000000001</v>
          </cell>
          <cell r="DL1612">
            <v>45.08</v>
          </cell>
          <cell r="DN1612">
            <v>31.007999999999999</v>
          </cell>
          <cell r="DO1612">
            <v>0.19900000000000001</v>
          </cell>
          <cell r="DP1612">
            <v>0.33808320000000003</v>
          </cell>
          <cell r="DQ1612">
            <v>34.18</v>
          </cell>
          <cell r="DS1612">
            <v>218.48</v>
          </cell>
          <cell r="DT1612">
            <v>0.92</v>
          </cell>
          <cell r="DU1612">
            <v>1.05</v>
          </cell>
          <cell r="DV1612">
            <v>27.1</v>
          </cell>
          <cell r="DX1612">
            <v>75.971000000000004</v>
          </cell>
          <cell r="DY1612">
            <v>0.42899999999999999</v>
          </cell>
          <cell r="EE1612">
            <v>0.309</v>
          </cell>
          <cell r="EF1612">
            <v>63.85</v>
          </cell>
          <cell r="EH1612">
            <v>14.336</v>
          </cell>
          <cell r="EI1612">
            <v>5.6000000000000001E-2</v>
          </cell>
          <cell r="EM1612">
            <v>5.6000000000000001E-2</v>
          </cell>
          <cell r="EN1612">
            <v>22.74</v>
          </cell>
          <cell r="EP1612">
            <v>6.5389999999999997</v>
          </cell>
          <cell r="EQ1612">
            <v>2.9000000000000001E-2</v>
          </cell>
          <cell r="ER1612">
            <v>6.6000000000000003E-2</v>
          </cell>
          <cell r="ES1612">
            <v>44.37</v>
          </cell>
          <cell r="EU1612">
            <v>12.869</v>
          </cell>
          <cell r="EV1612">
            <v>0.111</v>
          </cell>
          <cell r="EX1612">
            <v>8.5000000000000006E-2</v>
          </cell>
          <cell r="EY1612">
            <v>60.84</v>
          </cell>
          <cell r="FA1612">
            <v>7.0439999999999996</v>
          </cell>
          <cell r="FB1612">
            <v>0.13</v>
          </cell>
          <cell r="FC1612">
            <v>8.2000000000000003E-2</v>
          </cell>
          <cell r="FD1612">
            <v>63.98</v>
          </cell>
          <cell r="FF1612">
            <v>3.782</v>
          </cell>
          <cell r="FG1612">
            <v>4.2999999999999997E-2</v>
          </cell>
          <cell r="FH1612">
            <v>4.2999999999999997E-2</v>
          </cell>
          <cell r="FI1612">
            <v>72.959999999999994</v>
          </cell>
          <cell r="FK1612">
            <v>2.9289999999999998</v>
          </cell>
          <cell r="FL1612">
            <v>0.11600000000000001</v>
          </cell>
          <cell r="FM1612">
            <v>0.11600000000000001</v>
          </cell>
          <cell r="FN1612">
            <v>36.31</v>
          </cell>
          <cell r="FP1612">
            <v>59.11</v>
          </cell>
          <cell r="FQ1612">
            <v>7.0000000000000007E-2</v>
          </cell>
          <cell r="FR1612">
            <v>1.296</v>
          </cell>
          <cell r="FU1612">
            <v>41.72</v>
          </cell>
          <cell r="FV1612">
            <v>0.35699999999999998</v>
          </cell>
          <cell r="FW1612">
            <v>0.19700000000000001</v>
          </cell>
          <cell r="GB1612">
            <v>0</v>
          </cell>
          <cell r="GD1612">
            <v>178.38300000000012</v>
          </cell>
          <cell r="GE1612">
            <v>218.44599999999997</v>
          </cell>
          <cell r="GF1612">
            <v>25.524000000000015</v>
          </cell>
          <cell r="GG1612">
            <v>99.470000000000027</v>
          </cell>
          <cell r="GH1612">
            <v>41.31900000000001</v>
          </cell>
          <cell r="GI1612">
            <v>94.291000000000039</v>
          </cell>
          <cell r="GJ1612">
            <v>139.17999999999995</v>
          </cell>
          <cell r="GK1612">
            <v>939.87000000000012</v>
          </cell>
          <cell r="GL1612">
            <v>121.00017530000001</v>
          </cell>
          <cell r="GM1612">
            <v>638.40599999999938</v>
          </cell>
          <cell r="GN1612">
            <v>184.57999999999993</v>
          </cell>
          <cell r="GO1612">
            <v>607.48000000000036</v>
          </cell>
          <cell r="GP1612">
            <v>24.936</v>
          </cell>
          <cell r="GQ1612">
            <v>52.073999999999991</v>
          </cell>
          <cell r="GR1612">
            <v>8.6859999999999982</v>
          </cell>
          <cell r="GS1612">
            <v>51.06900000000001</v>
          </cell>
          <cell r="GT1612">
            <v>17.295000000000002</v>
          </cell>
          <cell r="GU1612">
            <v>68.666000000000039</v>
          </cell>
          <cell r="GV1612">
            <v>34.693999999999996</v>
          </cell>
          <cell r="GW1612">
            <v>215.67092160000004</v>
          </cell>
          <cell r="GX1612">
            <v>43.60746799999999</v>
          </cell>
          <cell r="GY1612">
            <v>79.014300000000048</v>
          </cell>
          <cell r="GZ1612">
            <v>47.661000000000008</v>
          </cell>
          <cell r="HA1612">
            <v>41.614999999999974</v>
          </cell>
          <cell r="HB1612">
            <v>4.2309999999999999</v>
          </cell>
          <cell r="HC1612">
            <v>7.4530000000000065</v>
          </cell>
          <cell r="HD1612">
            <v>122.69571239999999</v>
          </cell>
          <cell r="HE1612">
            <v>159.61363200000011</v>
          </cell>
          <cell r="HF1612">
            <v>12.239999999999998</v>
          </cell>
          <cell r="HG1612">
            <v>42.529999999999902</v>
          </cell>
          <cell r="HH1612">
            <v>90.06099999999995</v>
          </cell>
          <cell r="HI1612">
            <v>109.75900000000021</v>
          </cell>
          <cell r="HJ1612">
            <v>82.300000000000011</v>
          </cell>
          <cell r="HK1612">
            <v>135.27200000000011</v>
          </cell>
          <cell r="HL1612">
            <v>3.7863679999999995</v>
          </cell>
          <cell r="HM1612">
            <v>143.04524299999994</v>
          </cell>
          <cell r="HN1612">
            <v>112.89360000000001</v>
          </cell>
          <cell r="HO1612">
            <v>82.570838399999971</v>
          </cell>
          <cell r="HP1612">
            <v>68.147999999999996</v>
          </cell>
          <cell r="HQ1612">
            <v>37.9936224</v>
          </cell>
          <cell r="HR1612">
            <v>40.504999999999995</v>
          </cell>
          <cell r="HS1612">
            <v>32.437152000000005</v>
          </cell>
          <cell r="HT1612">
            <v>96.060000000000016</v>
          </cell>
          <cell r="HU1612">
            <v>105.08000000000015</v>
          </cell>
          <cell r="HV1612">
            <v>30.414000000000001</v>
          </cell>
          <cell r="HW1612">
            <v>53.570099999999961</v>
          </cell>
          <cell r="HX1612">
            <v>14.399999999999997</v>
          </cell>
          <cell r="HY1612">
            <v>14.510000000000002</v>
          </cell>
          <cell r="HZ1612">
            <v>3.9390000000000005</v>
          </cell>
          <cell r="IA1612">
            <v>2.655000000000002</v>
          </cell>
          <cell r="IB1612">
            <v>6.0429999999999993</v>
          </cell>
          <cell r="IC1612">
            <v>3.961999999999998</v>
          </cell>
          <cell r="ID1612">
            <v>4.1329999999999991</v>
          </cell>
          <cell r="IE1612">
            <v>1.8100000000000012</v>
          </cell>
          <cell r="IF1612">
            <v>2.0089999999999995</v>
          </cell>
          <cell r="IG1612">
            <v>1.1750000000000003</v>
          </cell>
          <cell r="IH1612">
            <v>4.1019999999999994</v>
          </cell>
          <cell r="II1612">
            <v>3.3979999999999984</v>
          </cell>
          <cell r="IJ1612">
            <v>8.2999999999999989</v>
          </cell>
          <cell r="IK1612">
            <v>148.10399999999998</v>
          </cell>
          <cell r="IL1612">
            <v>73.306000000000012</v>
          </cell>
          <cell r="IM1612">
            <v>128.33899999999977</v>
          </cell>
        </row>
        <row r="1613">
          <cell r="A1613">
            <v>43250</v>
          </cell>
          <cell r="B1613">
            <v>30</v>
          </cell>
          <cell r="C1613">
            <v>5</v>
          </cell>
          <cell r="D1613">
            <v>2018</v>
          </cell>
          <cell r="E1613" t="str">
            <v>3052018</v>
          </cell>
          <cell r="F1613">
            <v>281.58999999999997</v>
          </cell>
          <cell r="G1613">
            <v>259.95999999999998</v>
          </cell>
          <cell r="H1613">
            <v>60.658999999999999</v>
          </cell>
          <cell r="I1613">
            <v>1.2889999999999999</v>
          </cell>
          <cell r="J1613">
            <v>0.121</v>
          </cell>
          <cell r="K1613">
            <v>343.01</v>
          </cell>
          <cell r="M1613">
            <v>94.986000000000004</v>
          </cell>
          <cell r="N1613">
            <v>0.79</v>
          </cell>
          <cell r="O1613">
            <v>0.16700000000000001</v>
          </cell>
          <cell r="P1613">
            <v>362.26</v>
          </cell>
          <cell r="R1613">
            <v>66.727999999999994</v>
          </cell>
          <cell r="S1613">
            <v>0.312</v>
          </cell>
          <cell r="T1613">
            <v>4.3999999999999997E-2</v>
          </cell>
          <cell r="U1613">
            <v>159.16999999999999</v>
          </cell>
          <cell r="W1613">
            <v>832.3</v>
          </cell>
          <cell r="X1613">
            <v>5.63</v>
          </cell>
          <cell r="AC1613">
            <v>5.63</v>
          </cell>
          <cell r="AD1613">
            <v>110.11</v>
          </cell>
          <cell r="AF1613">
            <v>284.42</v>
          </cell>
          <cell r="AG1613">
            <v>2.5869170000000001</v>
          </cell>
          <cell r="AH1613">
            <v>5.18</v>
          </cell>
          <cell r="AI1613">
            <v>37.380000000000003</v>
          </cell>
          <cell r="AJ1613">
            <v>18.68</v>
          </cell>
          <cell r="AK1613">
            <v>239.26</v>
          </cell>
          <cell r="AL1613">
            <v>2.5099999999999998</v>
          </cell>
          <cell r="AM1613">
            <v>5.24</v>
          </cell>
          <cell r="AN1613">
            <v>216.29</v>
          </cell>
          <cell r="AP1613">
            <v>74.902000000000001</v>
          </cell>
          <cell r="AQ1613">
            <v>0.30599999999999999</v>
          </cell>
          <cell r="AR1613">
            <v>0.38100000000000001</v>
          </cell>
          <cell r="AS1613">
            <v>198.76</v>
          </cell>
          <cell r="AU1613">
            <v>59.624000000000002</v>
          </cell>
          <cell r="AV1613">
            <v>0.4</v>
          </cell>
          <cell r="AW1613">
            <v>0.19700000000000001</v>
          </cell>
          <cell r="AX1613">
            <v>220.78</v>
          </cell>
          <cell r="AZ1613">
            <v>117.15600000000001</v>
          </cell>
          <cell r="BA1613">
            <v>7.9000000000000001E-2</v>
          </cell>
          <cell r="BB1613">
            <v>0</v>
          </cell>
          <cell r="BC1613">
            <v>181.88</v>
          </cell>
          <cell r="BE1613">
            <v>293.22000000000003</v>
          </cell>
          <cell r="BF1613">
            <v>0.26800000000000002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261.62</v>
          </cell>
          <cell r="BM1613">
            <v>94.75</v>
          </cell>
          <cell r="BN1613">
            <v>0.59399999999999997</v>
          </cell>
          <cell r="BO1613">
            <v>1.3968</v>
          </cell>
          <cell r="BP1613">
            <v>272.74</v>
          </cell>
          <cell r="BQ1613" t="str">
            <v>-</v>
          </cell>
          <cell r="BR1613">
            <v>186.40899999999999</v>
          </cell>
          <cell r="BS1613">
            <v>0.52</v>
          </cell>
          <cell r="BT1613">
            <v>0</v>
          </cell>
          <cell r="BU1613">
            <v>4.3250000000000002</v>
          </cell>
          <cell r="BV1613">
            <v>236.62</v>
          </cell>
          <cell r="BX1613">
            <v>63.893000000000001</v>
          </cell>
          <cell r="BY1613">
            <v>0</v>
          </cell>
          <cell r="BZ1613">
            <v>0</v>
          </cell>
          <cell r="CA1613">
            <v>86.885000000000005</v>
          </cell>
          <cell r="CC1613">
            <v>234.2</v>
          </cell>
          <cell r="CD1613">
            <v>2.9401920000000001</v>
          </cell>
          <cell r="CE1613">
            <v>2.083968</v>
          </cell>
          <cell r="CF1613">
            <v>151.54</v>
          </cell>
          <cell r="CH1613">
            <v>99.08</v>
          </cell>
          <cell r="CI1613">
            <v>0.56000000000000005</v>
          </cell>
          <cell r="CJ1613">
            <v>0</v>
          </cell>
          <cell r="CK1613">
            <v>52.71</v>
          </cell>
          <cell r="CM1613">
            <v>250.81</v>
          </cell>
          <cell r="CN1613">
            <v>0.56999999999999995</v>
          </cell>
          <cell r="CO1613">
            <v>0.24199999999999999</v>
          </cell>
          <cell r="CP1613">
            <v>60.27</v>
          </cell>
          <cell r="CR1613">
            <v>209.18</v>
          </cell>
          <cell r="CS1613">
            <v>1.2</v>
          </cell>
          <cell r="CT1613">
            <v>0.5</v>
          </cell>
          <cell r="CU1613">
            <v>63.67</v>
          </cell>
          <cell r="CW1613">
            <v>49.58</v>
          </cell>
          <cell r="CX1613">
            <v>0</v>
          </cell>
          <cell r="CY1613">
            <v>7.7781000000000003E-2</v>
          </cell>
          <cell r="CZ1613">
            <v>1.0006090000000001</v>
          </cell>
          <cell r="DA1613">
            <v>1.0783900000000002</v>
          </cell>
          <cell r="DB1613">
            <v>43.69</v>
          </cell>
          <cell r="DD1613">
            <v>135.64500000000001</v>
          </cell>
          <cell r="DE1613">
            <v>1.875</v>
          </cell>
          <cell r="DF1613">
            <v>1.8094752000000003</v>
          </cell>
          <cell r="DG1613">
            <v>50.75</v>
          </cell>
          <cell r="DI1613">
            <v>52.817</v>
          </cell>
          <cell r="DJ1613">
            <v>0.60899999999999999</v>
          </cell>
          <cell r="DK1613">
            <v>1.2697344000000002</v>
          </cell>
          <cell r="DL1613">
            <v>45.05</v>
          </cell>
          <cell r="DN1613">
            <v>30.73</v>
          </cell>
          <cell r="DO1613">
            <v>0.106</v>
          </cell>
          <cell r="DP1613">
            <v>0.33739200000000003</v>
          </cell>
          <cell r="DQ1613">
            <v>34.18</v>
          </cell>
          <cell r="DS1613">
            <v>218.48</v>
          </cell>
          <cell r="DT1613">
            <v>1.28</v>
          </cell>
          <cell r="DU1613">
            <v>1.05</v>
          </cell>
          <cell r="DV1613">
            <v>27.08</v>
          </cell>
          <cell r="DX1613">
            <v>75.730999999999995</v>
          </cell>
          <cell r="DY1613">
            <v>6.7000000000000004E-2</v>
          </cell>
          <cell r="EE1613">
            <v>0.307</v>
          </cell>
          <cell r="EF1613">
            <v>63.87</v>
          </cell>
          <cell r="EH1613">
            <v>14.404</v>
          </cell>
          <cell r="EI1613">
            <v>0.124</v>
          </cell>
          <cell r="EM1613">
            <v>5.6000000000000001E-2</v>
          </cell>
          <cell r="EN1613">
            <v>22.74</v>
          </cell>
          <cell r="EP1613">
            <v>6.5389999999999997</v>
          </cell>
          <cell r="EQ1613">
            <v>6.6000000000000003E-2</v>
          </cell>
          <cell r="ER1613">
            <v>6.6000000000000003E-2</v>
          </cell>
          <cell r="ES1613">
            <v>44.37</v>
          </cell>
          <cell r="EU1613">
            <v>12.869</v>
          </cell>
          <cell r="EV1613">
            <v>8.5000000000000006E-2</v>
          </cell>
          <cell r="EX1613">
            <v>8.5000000000000006E-2</v>
          </cell>
          <cell r="EY1613">
            <v>60.84</v>
          </cell>
          <cell r="FA1613">
            <v>7.0439999999999996</v>
          </cell>
          <cell r="FB1613">
            <v>8.2000000000000003E-2</v>
          </cell>
          <cell r="FC1613">
            <v>8.2000000000000003E-2</v>
          </cell>
          <cell r="FD1613">
            <v>63.93</v>
          </cell>
          <cell r="FF1613">
            <v>3.738</v>
          </cell>
          <cell r="FG1613">
            <v>0</v>
          </cell>
          <cell r="FH1613">
            <v>4.2999999999999997E-2</v>
          </cell>
          <cell r="FI1613">
            <v>72.88</v>
          </cell>
          <cell r="FK1613">
            <v>2.8660000000000001</v>
          </cell>
          <cell r="FL1613">
            <v>5.2999999999999999E-2</v>
          </cell>
          <cell r="FM1613">
            <v>0.11600000000000001</v>
          </cell>
          <cell r="FN1613">
            <v>36.25</v>
          </cell>
          <cell r="FP1613">
            <v>58.34</v>
          </cell>
          <cell r="FQ1613">
            <v>0.57999999999999996</v>
          </cell>
          <cell r="FR1613">
            <v>1.296</v>
          </cell>
          <cell r="FU1613">
            <v>42.2</v>
          </cell>
          <cell r="FV1613">
            <v>0.67700000000000005</v>
          </cell>
          <cell r="FW1613">
            <v>0.19700000000000001</v>
          </cell>
          <cell r="GB1613">
            <v>0</v>
          </cell>
          <cell r="GD1613">
            <v>179.67200000000011</v>
          </cell>
          <cell r="GE1613">
            <v>218.56699999999998</v>
          </cell>
          <cell r="GF1613">
            <v>26.314000000000014</v>
          </cell>
          <cell r="GG1613">
            <v>99.637000000000029</v>
          </cell>
          <cell r="GH1613">
            <v>41.631000000000007</v>
          </cell>
          <cell r="GI1613">
            <v>94.335000000000036</v>
          </cell>
          <cell r="GJ1613">
            <v>144.80999999999995</v>
          </cell>
          <cell r="GK1613">
            <v>945.50000000000011</v>
          </cell>
          <cell r="GL1613">
            <v>123.58709230000001</v>
          </cell>
          <cell r="GM1613">
            <v>643.58599999999933</v>
          </cell>
          <cell r="GN1613">
            <v>187.08999999999992</v>
          </cell>
          <cell r="GO1613">
            <v>612.72000000000037</v>
          </cell>
          <cell r="GP1613">
            <v>25.242000000000001</v>
          </cell>
          <cell r="GQ1613">
            <v>52.454999999999991</v>
          </cell>
          <cell r="GR1613">
            <v>9.0859999999999985</v>
          </cell>
          <cell r="GS1613">
            <v>51.266000000000012</v>
          </cell>
          <cell r="GT1613">
            <v>17.374000000000002</v>
          </cell>
          <cell r="GU1613">
            <v>68.666000000000039</v>
          </cell>
          <cell r="GV1613">
            <v>34.961999999999996</v>
          </cell>
          <cell r="GW1613">
            <v>215.67092160000004</v>
          </cell>
          <cell r="GX1613">
            <v>44.201467999999991</v>
          </cell>
          <cell r="GY1613">
            <v>80.411100000000047</v>
          </cell>
          <cell r="GZ1613">
            <v>48.181000000000012</v>
          </cell>
          <cell r="HA1613">
            <v>41.614999999999974</v>
          </cell>
          <cell r="HB1613">
            <v>4.2309999999999999</v>
          </cell>
          <cell r="HC1613">
            <v>7.4530000000000065</v>
          </cell>
          <cell r="HD1613">
            <v>125.63590439999999</v>
          </cell>
          <cell r="HE1613">
            <v>161.69760000000011</v>
          </cell>
          <cell r="HF1613">
            <v>12.799999999999999</v>
          </cell>
          <cell r="HG1613">
            <v>42.529999999999902</v>
          </cell>
          <cell r="HH1613">
            <v>90.630999999999943</v>
          </cell>
          <cell r="HI1613">
            <v>110.00100000000022</v>
          </cell>
          <cell r="HJ1613">
            <v>83.500000000000014</v>
          </cell>
          <cell r="HK1613">
            <v>135.77200000000011</v>
          </cell>
          <cell r="HL1613">
            <v>3.7863679999999995</v>
          </cell>
          <cell r="HM1613">
            <v>144.12363299999996</v>
          </cell>
          <cell r="HN1613">
            <v>114.76860000000001</v>
          </cell>
          <cell r="HO1613">
            <v>84.380313599999965</v>
          </cell>
          <cell r="HP1613">
            <v>68.756999999999991</v>
          </cell>
          <cell r="HQ1613">
            <v>39.263356799999997</v>
          </cell>
          <cell r="HR1613">
            <v>40.610999999999997</v>
          </cell>
          <cell r="HS1613">
            <v>32.774544000000006</v>
          </cell>
          <cell r="HT1613">
            <v>97.340000000000018</v>
          </cell>
          <cell r="HU1613">
            <v>106.13000000000015</v>
          </cell>
          <cell r="HV1613">
            <v>30.481000000000002</v>
          </cell>
          <cell r="HW1613">
            <v>53.877099999999963</v>
          </cell>
          <cell r="HX1613">
            <v>14.523999999999997</v>
          </cell>
          <cell r="HY1613">
            <v>14.566000000000001</v>
          </cell>
          <cell r="HZ1613">
            <v>4.0050000000000008</v>
          </cell>
          <cell r="IA1613">
            <v>2.7210000000000019</v>
          </cell>
          <cell r="IB1613">
            <v>6.1279999999999992</v>
          </cell>
          <cell r="IC1613">
            <v>4.0469999999999979</v>
          </cell>
          <cell r="ID1613">
            <v>4.214999999999999</v>
          </cell>
          <cell r="IE1613">
            <v>1.8920000000000012</v>
          </cell>
          <cell r="IF1613">
            <v>2.0089999999999995</v>
          </cell>
          <cell r="IG1613">
            <v>1.2180000000000002</v>
          </cell>
          <cell r="IH1613">
            <v>4.1549999999999994</v>
          </cell>
          <cell r="II1613">
            <v>3.5139999999999985</v>
          </cell>
          <cell r="IJ1613">
            <v>8.879999999999999</v>
          </cell>
          <cell r="IK1613">
            <v>149.39999999999998</v>
          </cell>
          <cell r="IL1613">
            <v>73.983000000000018</v>
          </cell>
          <cell r="IM1613">
            <v>128.53599999999977</v>
          </cell>
        </row>
        <row r="1614">
          <cell r="A1614">
            <v>43251</v>
          </cell>
          <cell r="B1614">
            <v>31</v>
          </cell>
          <cell r="C1614">
            <v>5</v>
          </cell>
          <cell r="D1614">
            <v>2018</v>
          </cell>
          <cell r="E1614" t="str">
            <v>3152018</v>
          </cell>
          <cell r="F1614">
            <v>281.70999999999998</v>
          </cell>
          <cell r="G1614">
            <v>259.95999999999998</v>
          </cell>
          <cell r="H1614">
            <v>61.911000000000001</v>
          </cell>
          <cell r="I1614">
            <v>1.373</v>
          </cell>
          <cell r="J1614">
            <v>0.121</v>
          </cell>
          <cell r="K1614">
            <v>343.08</v>
          </cell>
          <cell r="M1614">
            <v>95.516999999999996</v>
          </cell>
          <cell r="N1614">
            <v>0.69899999999999995</v>
          </cell>
          <cell r="O1614">
            <v>0.16700000000000001</v>
          </cell>
          <cell r="P1614">
            <v>362.39</v>
          </cell>
          <cell r="R1614">
            <v>67.141999999999996</v>
          </cell>
          <cell r="S1614">
            <v>0.50700000000000001</v>
          </cell>
          <cell r="T1614">
            <v>4.8000000000000001E-2</v>
          </cell>
          <cell r="U1614">
            <v>159.16</v>
          </cell>
          <cell r="W1614">
            <v>830.4</v>
          </cell>
          <cell r="X1614">
            <v>3.74</v>
          </cell>
          <cell r="AC1614">
            <v>5.64</v>
          </cell>
          <cell r="AD1614">
            <v>110</v>
          </cell>
          <cell r="AF1614">
            <v>282</v>
          </cell>
          <cell r="AG1614">
            <v>2.7639999999999998</v>
          </cell>
          <cell r="AH1614">
            <v>5.18</v>
          </cell>
          <cell r="AI1614">
            <v>37.369999999999997</v>
          </cell>
          <cell r="AJ1614">
            <v>18.22</v>
          </cell>
          <cell r="AK1614">
            <v>238.49</v>
          </cell>
          <cell r="AL1614">
            <v>3.41</v>
          </cell>
          <cell r="AM1614">
            <v>3.51</v>
          </cell>
          <cell r="AN1614">
            <v>316.27999999999997</v>
          </cell>
          <cell r="AP1614">
            <v>74.781000000000006</v>
          </cell>
          <cell r="AQ1614">
            <v>0.30499999999999999</v>
          </cell>
          <cell r="AR1614">
            <v>0.38100000000000001</v>
          </cell>
          <cell r="AS1614">
            <v>198.76499999999999</v>
          </cell>
          <cell r="AU1614">
            <v>59.725000000000001</v>
          </cell>
          <cell r="AV1614">
            <v>0.26300000000000001</v>
          </cell>
          <cell r="AW1614">
            <v>0.16199999999999998</v>
          </cell>
          <cell r="AX1614">
            <v>220.81</v>
          </cell>
          <cell r="AZ1614">
            <v>117.81699999999999</v>
          </cell>
          <cell r="BA1614">
            <v>0.64</v>
          </cell>
          <cell r="BB1614">
            <v>0</v>
          </cell>
          <cell r="BC1614">
            <v>181.89</v>
          </cell>
          <cell r="BE1614">
            <v>293.77999999999997</v>
          </cell>
          <cell r="BF1614">
            <v>0.82399999999999995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261.52</v>
          </cell>
          <cell r="BM1614">
            <v>93.67</v>
          </cell>
          <cell r="BN1614">
            <v>0.36399999999999999</v>
          </cell>
          <cell r="BO1614">
            <v>1.3824000000000001</v>
          </cell>
          <cell r="BP1614">
            <v>272.85000000000002</v>
          </cell>
          <cell r="BQ1614" t="str">
            <v>-</v>
          </cell>
          <cell r="BR1614">
            <v>188.81399999999999</v>
          </cell>
          <cell r="BS1614">
            <v>2.2530000000000001</v>
          </cell>
          <cell r="BT1614">
            <v>0</v>
          </cell>
          <cell r="BU1614">
            <v>4.0039999999999996</v>
          </cell>
          <cell r="BV1614">
            <v>236.62</v>
          </cell>
          <cell r="BX1614">
            <v>63.893000000000001</v>
          </cell>
          <cell r="BY1614">
            <v>3.6999999999999998E-2</v>
          </cell>
          <cell r="BZ1614">
            <v>0</v>
          </cell>
          <cell r="CA1614">
            <v>86.905000000000001</v>
          </cell>
          <cell r="CC1614">
            <v>235.2</v>
          </cell>
          <cell r="CD1614">
            <v>3.1907520000000003</v>
          </cell>
          <cell r="CE1614">
            <v>2.084832</v>
          </cell>
          <cell r="CF1614">
            <v>151.56</v>
          </cell>
          <cell r="CH1614">
            <v>99.35</v>
          </cell>
          <cell r="CI1614">
            <v>0.27</v>
          </cell>
          <cell r="CJ1614">
            <v>0</v>
          </cell>
          <cell r="CK1614">
            <v>52.74</v>
          </cell>
          <cell r="CM1614">
            <v>251.31</v>
          </cell>
          <cell r="CN1614">
            <v>0.82</v>
          </cell>
          <cell r="CO1614">
            <v>0.24199999999999999</v>
          </cell>
          <cell r="CP1614">
            <v>60.37</v>
          </cell>
          <cell r="CR1614">
            <v>213.58</v>
          </cell>
          <cell r="CS1614">
            <v>4.01</v>
          </cell>
          <cell r="CT1614">
            <v>0.5</v>
          </cell>
          <cell r="CU1614">
            <v>63.2</v>
          </cell>
          <cell r="CW1614">
            <v>48.43</v>
          </cell>
          <cell r="CX1614">
            <v>0</v>
          </cell>
          <cell r="CY1614">
            <v>7.7766000000000002E-2</v>
          </cell>
          <cell r="CZ1614">
            <v>1.000548</v>
          </cell>
          <cell r="DA1614">
            <v>1.078314</v>
          </cell>
          <cell r="DB1614">
            <v>43.66</v>
          </cell>
          <cell r="DD1614">
            <v>135.04499999999999</v>
          </cell>
          <cell r="DE1614">
            <v>1.651</v>
          </cell>
          <cell r="DF1614">
            <v>1.8063648000000001</v>
          </cell>
          <cell r="DG1614">
            <v>50.7</v>
          </cell>
          <cell r="DI1614">
            <v>52.365000000000002</v>
          </cell>
          <cell r="DJ1614">
            <v>1.0509999999999999</v>
          </cell>
          <cell r="DK1614">
            <v>1.2618720000000001</v>
          </cell>
          <cell r="DL1614">
            <v>45.05</v>
          </cell>
          <cell r="DN1614">
            <v>30.73</v>
          </cell>
          <cell r="DO1614">
            <v>0.38100000000000001</v>
          </cell>
          <cell r="DP1614">
            <v>0.33739200000000003</v>
          </cell>
          <cell r="DQ1614">
            <v>34.17</v>
          </cell>
          <cell r="DS1614">
            <v>217.92</v>
          </cell>
          <cell r="DT1614">
            <v>0.72</v>
          </cell>
          <cell r="DU1614">
            <v>1.05</v>
          </cell>
          <cell r="DV1614">
            <v>27.1</v>
          </cell>
          <cell r="DX1614">
            <v>75.971000000000004</v>
          </cell>
          <cell r="DY1614">
            <v>0.55100000000000005</v>
          </cell>
          <cell r="EE1614">
            <v>0.311</v>
          </cell>
          <cell r="EF1614">
            <v>63.85</v>
          </cell>
          <cell r="EH1614">
            <v>14.336</v>
          </cell>
          <cell r="EI1614">
            <v>0</v>
          </cell>
          <cell r="EM1614">
            <v>5.3999999999999999E-2</v>
          </cell>
          <cell r="EN1614">
            <v>22.71</v>
          </cell>
          <cell r="EP1614">
            <v>6.484</v>
          </cell>
          <cell r="EQ1614">
            <v>1.0999999999999999E-2</v>
          </cell>
          <cell r="ER1614">
            <v>6.6000000000000003E-2</v>
          </cell>
          <cell r="ES1614">
            <v>44.38</v>
          </cell>
          <cell r="EU1614">
            <v>12.895</v>
          </cell>
          <cell r="EV1614">
            <v>0.111</v>
          </cell>
          <cell r="EX1614">
            <v>8.5000000000000006E-2</v>
          </cell>
          <cell r="EY1614">
            <v>60.83</v>
          </cell>
          <cell r="FA1614">
            <v>7.0279999999999996</v>
          </cell>
          <cell r="FB1614">
            <v>6.6000000000000003E-2</v>
          </cell>
          <cell r="FC1614">
            <v>8.2000000000000003E-2</v>
          </cell>
          <cell r="FD1614">
            <v>63.88</v>
          </cell>
          <cell r="FF1614">
            <v>3.694</v>
          </cell>
          <cell r="FG1614">
            <v>0</v>
          </cell>
          <cell r="FH1614">
            <v>4.2999999999999997E-2</v>
          </cell>
          <cell r="FI1614">
            <v>72.88</v>
          </cell>
          <cell r="FK1614">
            <v>2.8660000000000001</v>
          </cell>
          <cell r="FL1614">
            <v>0.11600000000000001</v>
          </cell>
          <cell r="FM1614">
            <v>0.11600000000000001</v>
          </cell>
          <cell r="FN1614">
            <v>36.22</v>
          </cell>
          <cell r="FP1614">
            <v>57.96</v>
          </cell>
          <cell r="FQ1614">
            <v>0.95</v>
          </cell>
          <cell r="FR1614">
            <v>1.296</v>
          </cell>
          <cell r="FU1614">
            <v>44.44</v>
          </cell>
          <cell r="FV1614">
            <v>2.4369999999999998</v>
          </cell>
          <cell r="FW1614">
            <v>0.19700000000000001</v>
          </cell>
          <cell r="GB1614">
            <v>0</v>
          </cell>
          <cell r="GD1614">
            <v>181.0450000000001</v>
          </cell>
          <cell r="GE1614">
            <v>218.68799999999999</v>
          </cell>
          <cell r="GF1614">
            <v>27.013000000000016</v>
          </cell>
          <cell r="GG1614">
            <v>99.80400000000003</v>
          </cell>
          <cell r="GH1614">
            <v>42.138000000000005</v>
          </cell>
          <cell r="GI1614">
            <v>94.383000000000038</v>
          </cell>
          <cell r="GJ1614">
            <v>148.54999999999995</v>
          </cell>
          <cell r="GK1614">
            <v>951.1400000000001</v>
          </cell>
          <cell r="GL1614">
            <v>126.3510923</v>
          </cell>
          <cell r="GM1614">
            <v>648.76599999999928</v>
          </cell>
          <cell r="GN1614">
            <v>190.49999999999991</v>
          </cell>
          <cell r="GO1614">
            <v>616.23000000000036</v>
          </cell>
          <cell r="GP1614">
            <v>25.547000000000001</v>
          </cell>
          <cell r="GQ1614">
            <v>52.835999999999991</v>
          </cell>
          <cell r="GR1614">
            <v>9.3489999999999984</v>
          </cell>
          <cell r="GS1614">
            <v>51.428000000000011</v>
          </cell>
          <cell r="GT1614">
            <v>18.014000000000003</v>
          </cell>
          <cell r="GU1614">
            <v>68.666000000000039</v>
          </cell>
          <cell r="GV1614">
            <v>35.785999999999994</v>
          </cell>
          <cell r="GW1614">
            <v>215.67092160000004</v>
          </cell>
          <cell r="GX1614">
            <v>44.565467999999989</v>
          </cell>
          <cell r="GY1614">
            <v>81.793500000000051</v>
          </cell>
          <cell r="GZ1614">
            <v>50.434000000000012</v>
          </cell>
          <cell r="HA1614">
            <v>41.614999999999974</v>
          </cell>
          <cell r="HB1614">
            <v>4.2679999999999998</v>
          </cell>
          <cell r="HC1614">
            <v>7.4530000000000065</v>
          </cell>
          <cell r="HD1614">
            <v>128.82665639999999</v>
          </cell>
          <cell r="HE1614">
            <v>163.78243200000011</v>
          </cell>
          <cell r="HF1614">
            <v>13.069999999999999</v>
          </cell>
          <cell r="HG1614">
            <v>42.529999999999902</v>
          </cell>
          <cell r="HH1614">
            <v>91.450999999999937</v>
          </cell>
          <cell r="HI1614">
            <v>110.24300000000022</v>
          </cell>
          <cell r="HJ1614">
            <v>87.510000000000019</v>
          </cell>
          <cell r="HK1614">
            <v>136.27200000000011</v>
          </cell>
          <cell r="HL1614">
            <v>3.7863679999999995</v>
          </cell>
          <cell r="HM1614">
            <v>145.20194699999996</v>
          </cell>
          <cell r="HN1614">
            <v>116.4196</v>
          </cell>
          <cell r="HO1614">
            <v>86.186678399999963</v>
          </cell>
          <cell r="HP1614">
            <v>69.807999999999993</v>
          </cell>
          <cell r="HQ1614">
            <v>40.525228799999994</v>
          </cell>
          <cell r="HR1614">
            <v>40.991999999999997</v>
          </cell>
          <cell r="HS1614">
            <v>33.111936000000007</v>
          </cell>
          <cell r="HT1614">
            <v>98.060000000000016</v>
          </cell>
          <cell r="HU1614">
            <v>107.18000000000015</v>
          </cell>
          <cell r="HV1614">
            <v>31.032</v>
          </cell>
          <cell r="HW1614">
            <v>54.188099999999963</v>
          </cell>
          <cell r="HX1614">
            <v>14.523999999999997</v>
          </cell>
          <cell r="HY1614">
            <v>14.620000000000001</v>
          </cell>
          <cell r="HZ1614">
            <v>4.0160000000000009</v>
          </cell>
          <cell r="IA1614">
            <v>2.7870000000000017</v>
          </cell>
          <cell r="IB1614">
            <v>6.238999999999999</v>
          </cell>
          <cell r="IC1614">
            <v>4.1319999999999979</v>
          </cell>
          <cell r="ID1614">
            <v>4.2809999999999988</v>
          </cell>
          <cell r="IE1614">
            <v>1.9740000000000013</v>
          </cell>
          <cell r="IF1614">
            <v>2.0089999999999995</v>
          </cell>
          <cell r="IG1614">
            <v>1.2610000000000001</v>
          </cell>
          <cell r="IH1614">
            <v>4.270999999999999</v>
          </cell>
          <cell r="II1614">
            <v>3.6299999999999986</v>
          </cell>
          <cell r="IJ1614">
            <v>9.8299999999999983</v>
          </cell>
          <cell r="IK1614">
            <v>150.69599999999997</v>
          </cell>
          <cell r="IL1614">
            <v>76.420000000000016</v>
          </cell>
          <cell r="IM1614">
            <v>128.73299999999978</v>
          </cell>
        </row>
        <row r="1615">
          <cell r="A1615">
            <v>43252</v>
          </cell>
          <cell r="B1615">
            <v>1</v>
          </cell>
          <cell r="C1615">
            <v>6</v>
          </cell>
          <cell r="D1615">
            <v>2018</v>
          </cell>
          <cell r="E1615" t="str">
            <v>162018</v>
          </cell>
          <cell r="F1615">
            <v>281.80599999999998</v>
          </cell>
          <cell r="G1615">
            <v>259.95999999999998</v>
          </cell>
          <cell r="H1615">
            <v>62.902999999999999</v>
          </cell>
          <cell r="I1615">
            <v>1.113</v>
          </cell>
          <cell r="J1615">
            <v>0.121</v>
          </cell>
          <cell r="K1615">
            <v>343.11</v>
          </cell>
          <cell r="M1615">
            <v>95.745000000000005</v>
          </cell>
          <cell r="N1615">
            <v>0.39500000000000002</v>
          </cell>
          <cell r="O1615">
            <v>0.16700000000000001</v>
          </cell>
          <cell r="P1615">
            <v>362.5</v>
          </cell>
          <cell r="R1615">
            <v>67.5</v>
          </cell>
          <cell r="S1615">
            <v>0.45500000000000002</v>
          </cell>
          <cell r="T1615">
            <v>5.1999999999999998E-2</v>
          </cell>
          <cell r="U1615">
            <v>159.13999999999999</v>
          </cell>
          <cell r="W1615">
            <v>826.6</v>
          </cell>
          <cell r="X1615">
            <v>2.29</v>
          </cell>
          <cell r="AC1615">
            <v>6.09</v>
          </cell>
          <cell r="AD1615">
            <v>109.87</v>
          </cell>
          <cell r="AF1615">
            <v>279.27</v>
          </cell>
          <cell r="AG1615">
            <v>2.4540000000000002</v>
          </cell>
          <cell r="AH1615">
            <v>5.18</v>
          </cell>
          <cell r="AI1615">
            <v>37.369999999999997</v>
          </cell>
          <cell r="AJ1615">
            <v>18.260000000000002</v>
          </cell>
          <cell r="AK1615">
            <v>238.49</v>
          </cell>
          <cell r="AL1615">
            <v>3.86</v>
          </cell>
          <cell r="AM1615">
            <v>3.51</v>
          </cell>
          <cell r="AN1615">
            <v>216.31</v>
          </cell>
          <cell r="AP1615">
            <v>75.144000000000005</v>
          </cell>
          <cell r="AQ1615">
            <v>0.55400000000000005</v>
          </cell>
          <cell r="AR1615">
            <v>0.14299999999999999</v>
          </cell>
          <cell r="AS1615">
            <v>198.76</v>
          </cell>
          <cell r="AU1615">
            <v>59.624000000000002</v>
          </cell>
          <cell r="AV1615">
            <v>7.0999999999999994E-2</v>
          </cell>
          <cell r="AW1615">
            <v>0.17199999999999999</v>
          </cell>
          <cell r="AX1615">
            <v>220.83</v>
          </cell>
          <cell r="AZ1615">
            <v>118.25700000000001</v>
          </cell>
          <cell r="BA1615">
            <v>0.52400000000000002</v>
          </cell>
          <cell r="BB1615">
            <v>0</v>
          </cell>
          <cell r="BC1615">
            <v>181.89</v>
          </cell>
          <cell r="BE1615">
            <v>293.89</v>
          </cell>
          <cell r="BF1615">
            <v>0.23799999999999999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261.45</v>
          </cell>
          <cell r="BM1615">
            <v>92.92</v>
          </cell>
          <cell r="BN1615">
            <v>0</v>
          </cell>
          <cell r="BO1615">
            <v>0.79200000000000004</v>
          </cell>
          <cell r="BP1615">
            <v>272.93</v>
          </cell>
          <cell r="BQ1615" t="str">
            <v>-</v>
          </cell>
          <cell r="BR1615">
            <v>190.73</v>
          </cell>
          <cell r="BS1615">
            <v>1.9750000000000001</v>
          </cell>
          <cell r="BT1615">
            <v>0</v>
          </cell>
          <cell r="BU1615">
            <v>3.9319999999999999</v>
          </cell>
          <cell r="BV1615">
            <v>236.62</v>
          </cell>
          <cell r="BX1615">
            <v>63.893000000000001</v>
          </cell>
          <cell r="BY1615">
            <v>0</v>
          </cell>
          <cell r="BZ1615">
            <v>0</v>
          </cell>
          <cell r="CA1615">
            <v>86.9</v>
          </cell>
          <cell r="CC1615">
            <v>235</v>
          </cell>
          <cell r="CD1615">
            <v>2.0304000000000002</v>
          </cell>
          <cell r="CE1615">
            <v>1.9405440000000003</v>
          </cell>
          <cell r="CF1615">
            <v>151.51</v>
          </cell>
          <cell r="CH1615">
            <v>98.66</v>
          </cell>
          <cell r="CI1615">
            <v>0</v>
          </cell>
          <cell r="CJ1615">
            <v>0.69</v>
          </cell>
          <cell r="CK1615">
            <v>52.78</v>
          </cell>
          <cell r="CM1615">
            <v>252.34</v>
          </cell>
          <cell r="CN1615">
            <v>1.34</v>
          </cell>
          <cell r="CO1615">
            <v>0.248</v>
          </cell>
          <cell r="CP1615">
            <v>60.44</v>
          </cell>
          <cell r="CR1615">
            <v>214.95</v>
          </cell>
          <cell r="CS1615">
            <v>2.54</v>
          </cell>
          <cell r="CT1615">
            <v>0.05</v>
          </cell>
          <cell r="CU1615">
            <v>62.8</v>
          </cell>
          <cell r="CW1615">
            <v>47.46</v>
          </cell>
          <cell r="CX1615">
            <v>0.12264700000000001</v>
          </cell>
          <cell r="CY1615">
            <v>7.7780000000000002E-2</v>
          </cell>
          <cell r="CZ1615">
            <v>1.0008490000000001</v>
          </cell>
          <cell r="DA1615">
            <v>1.0786290000000001</v>
          </cell>
          <cell r="DB1615">
            <v>43.63</v>
          </cell>
          <cell r="DD1615">
            <v>134.446</v>
          </cell>
          <cell r="DE1615">
            <v>1.639</v>
          </cell>
          <cell r="DF1615">
            <v>1.8033408000000002</v>
          </cell>
          <cell r="DG1615">
            <v>50.73</v>
          </cell>
          <cell r="DI1615">
            <v>52.636000000000003</v>
          </cell>
          <cell r="DJ1615">
            <v>1.7849999999999999</v>
          </cell>
          <cell r="DK1615">
            <v>1.266624</v>
          </cell>
          <cell r="DL1615">
            <v>45.04</v>
          </cell>
          <cell r="DN1615">
            <v>30.638000000000002</v>
          </cell>
          <cell r="DO1615">
            <v>0.28899999999999998</v>
          </cell>
          <cell r="DP1615">
            <v>0.3372192</v>
          </cell>
          <cell r="DQ1615">
            <v>34.17</v>
          </cell>
          <cell r="DS1615">
            <v>217.92</v>
          </cell>
          <cell r="DT1615">
            <v>1.28</v>
          </cell>
          <cell r="DU1615">
            <v>1.05</v>
          </cell>
          <cell r="DV1615">
            <v>27.1</v>
          </cell>
          <cell r="DX1615">
            <v>75.971000000000004</v>
          </cell>
          <cell r="DY1615">
            <v>0.29099999999999998</v>
          </cell>
          <cell r="EE1615">
            <v>0.29099999999999998</v>
          </cell>
          <cell r="EF1615">
            <v>63.88</v>
          </cell>
          <cell r="EH1615">
            <v>14.438000000000001</v>
          </cell>
          <cell r="EI1615">
            <v>0.159</v>
          </cell>
          <cell r="EM1615">
            <v>5.6000000000000001E-2</v>
          </cell>
          <cell r="EN1615">
            <v>22.71</v>
          </cell>
          <cell r="EP1615">
            <v>6.484</v>
          </cell>
          <cell r="EQ1615">
            <v>6.6000000000000003E-2</v>
          </cell>
          <cell r="ER1615">
            <v>6.6000000000000003E-2</v>
          </cell>
          <cell r="ES1615">
            <v>44.38</v>
          </cell>
          <cell r="EU1615">
            <v>12.896000000000001</v>
          </cell>
          <cell r="EV1615">
            <v>8.5000000000000006E-2</v>
          </cell>
          <cell r="EX1615">
            <v>8.5000000000000006E-2</v>
          </cell>
          <cell r="EY1615">
            <v>60.83</v>
          </cell>
          <cell r="FA1615">
            <v>7.0279999999999996</v>
          </cell>
          <cell r="FB1615">
            <v>8.2000000000000003E-2</v>
          </cell>
          <cell r="FC1615">
            <v>8.2000000000000003E-2</v>
          </cell>
          <cell r="FD1615">
            <v>63.88</v>
          </cell>
          <cell r="FF1615">
            <v>3.694</v>
          </cell>
          <cell r="FG1615">
            <v>4.2999999999999997E-2</v>
          </cell>
          <cell r="FH1615">
            <v>4.2999999999999997E-2</v>
          </cell>
          <cell r="FI1615">
            <v>72.88</v>
          </cell>
          <cell r="FK1615">
            <v>2.8660000000000001</v>
          </cell>
          <cell r="FL1615">
            <v>0.11600000000000001</v>
          </cell>
          <cell r="FM1615">
            <v>0.11600000000000001</v>
          </cell>
          <cell r="FN1615">
            <v>36.14</v>
          </cell>
          <cell r="FP1615">
            <v>56.95</v>
          </cell>
          <cell r="FQ1615">
            <v>0.34</v>
          </cell>
          <cell r="FR1615">
            <v>1.296</v>
          </cell>
          <cell r="FU1615">
            <v>46.17</v>
          </cell>
          <cell r="FV1615">
            <v>1.927</v>
          </cell>
          <cell r="FW1615">
            <v>0.19700000000000001</v>
          </cell>
          <cell r="GB1615">
            <v>0</v>
          </cell>
          <cell r="GD1615">
            <v>182.1580000000001</v>
          </cell>
          <cell r="GE1615">
            <v>218.809</v>
          </cell>
          <cell r="GF1615">
            <v>27.408000000000015</v>
          </cell>
          <cell r="GG1615">
            <v>99.971000000000032</v>
          </cell>
          <cell r="GH1615">
            <v>42.593000000000004</v>
          </cell>
          <cell r="GI1615">
            <v>94.435000000000045</v>
          </cell>
          <cell r="GJ1615">
            <v>150.83999999999995</v>
          </cell>
          <cell r="GK1615">
            <v>957.23000000000013</v>
          </cell>
          <cell r="GL1615">
            <v>128.80509230000001</v>
          </cell>
          <cell r="GM1615">
            <v>653.94599999999923</v>
          </cell>
          <cell r="GN1615">
            <v>194.35999999999993</v>
          </cell>
          <cell r="GO1615">
            <v>619.74000000000035</v>
          </cell>
          <cell r="GP1615">
            <v>26.100999999999999</v>
          </cell>
          <cell r="GQ1615">
            <v>52.978999999999992</v>
          </cell>
          <cell r="GR1615">
            <v>9.4199999999999982</v>
          </cell>
          <cell r="GS1615">
            <v>51.600000000000009</v>
          </cell>
          <cell r="GT1615">
            <v>18.538000000000004</v>
          </cell>
          <cell r="GU1615">
            <v>68.666000000000039</v>
          </cell>
          <cell r="GV1615">
            <v>36.023999999999994</v>
          </cell>
          <cell r="GW1615">
            <v>215.67092160000004</v>
          </cell>
          <cell r="GX1615">
            <v>44.565467999999989</v>
          </cell>
          <cell r="GY1615">
            <v>82.585500000000053</v>
          </cell>
          <cell r="GZ1615">
            <v>52.409000000000013</v>
          </cell>
          <cell r="HA1615">
            <v>41.614999999999974</v>
          </cell>
          <cell r="HB1615">
            <v>4.2679999999999998</v>
          </cell>
          <cell r="HC1615">
            <v>7.4530000000000065</v>
          </cell>
          <cell r="HD1615">
            <v>130.85705639999998</v>
          </cell>
          <cell r="HE1615">
            <v>165.7229760000001</v>
          </cell>
          <cell r="HF1615">
            <v>13.069999999999999</v>
          </cell>
          <cell r="HG1615">
            <v>43.219999999999899</v>
          </cell>
          <cell r="HH1615">
            <v>92.79099999999994</v>
          </cell>
          <cell r="HI1615">
            <v>110.49100000000023</v>
          </cell>
          <cell r="HJ1615">
            <v>90.050000000000026</v>
          </cell>
          <cell r="HK1615">
            <v>136.32200000000012</v>
          </cell>
          <cell r="HL1615">
            <v>3.9090149999999997</v>
          </cell>
          <cell r="HM1615">
            <v>146.28057599999997</v>
          </cell>
          <cell r="HN1615">
            <v>118.0586</v>
          </cell>
          <cell r="HO1615">
            <v>87.990019199999963</v>
          </cell>
          <cell r="HP1615">
            <v>71.592999999999989</v>
          </cell>
          <cell r="HQ1615">
            <v>41.791852799999994</v>
          </cell>
          <cell r="HR1615">
            <v>41.280999999999999</v>
          </cell>
          <cell r="HS1615">
            <v>33.449155200000007</v>
          </cell>
          <cell r="HT1615">
            <v>99.340000000000018</v>
          </cell>
          <cell r="HU1615">
            <v>108.23000000000015</v>
          </cell>
          <cell r="HV1615">
            <v>31.323</v>
          </cell>
          <cell r="HW1615">
            <v>54.47909999999996</v>
          </cell>
          <cell r="HX1615">
            <v>14.682999999999998</v>
          </cell>
          <cell r="HY1615">
            <v>14.676</v>
          </cell>
          <cell r="HZ1615">
            <v>4.0820000000000007</v>
          </cell>
          <cell r="IA1615">
            <v>2.8530000000000015</v>
          </cell>
          <cell r="IB1615">
            <v>6.323999999999999</v>
          </cell>
          <cell r="IC1615">
            <v>4.2169999999999979</v>
          </cell>
          <cell r="ID1615">
            <v>4.3629999999999987</v>
          </cell>
          <cell r="IE1615">
            <v>2.0560000000000014</v>
          </cell>
          <cell r="IF1615">
            <v>2.0519999999999996</v>
          </cell>
          <cell r="IG1615">
            <v>1.304</v>
          </cell>
          <cell r="IH1615">
            <v>4.3869999999999987</v>
          </cell>
          <cell r="II1615">
            <v>3.7459999999999987</v>
          </cell>
          <cell r="IJ1615">
            <v>10.169999999999998</v>
          </cell>
          <cell r="IK1615">
            <v>151.99199999999996</v>
          </cell>
          <cell r="IL1615">
            <v>78.347000000000023</v>
          </cell>
          <cell r="IM1615">
            <v>128.92999999999978</v>
          </cell>
        </row>
        <row r="1616">
          <cell r="A1616">
            <v>43253</v>
          </cell>
          <cell r="B1616">
            <v>2</v>
          </cell>
          <cell r="C1616">
            <v>6</v>
          </cell>
          <cell r="D1616">
            <v>2018</v>
          </cell>
          <cell r="E1616" t="str">
            <v>262018</v>
          </cell>
          <cell r="F1616">
            <v>281.90199999999999</v>
          </cell>
          <cell r="G1616">
            <v>259.95999999999998</v>
          </cell>
          <cell r="H1616">
            <v>63.914999999999999</v>
          </cell>
          <cell r="I1616">
            <v>1.123</v>
          </cell>
          <cell r="J1616">
            <v>0.121</v>
          </cell>
          <cell r="K1616">
            <v>343.15</v>
          </cell>
          <cell r="M1616">
            <v>96.049000000000007</v>
          </cell>
          <cell r="N1616">
            <v>0.53700000000000003</v>
          </cell>
          <cell r="O1616">
            <v>0.23400000000000001</v>
          </cell>
          <cell r="P1616">
            <v>362.6</v>
          </cell>
          <cell r="R1616">
            <v>67.78</v>
          </cell>
          <cell r="S1616">
            <v>0.36699999999999999</v>
          </cell>
          <cell r="T1616">
            <v>4.8000000000000001E-2</v>
          </cell>
          <cell r="U1616">
            <v>159.1</v>
          </cell>
          <cell r="W1616">
            <v>819</v>
          </cell>
          <cell r="X1616">
            <v>0</v>
          </cell>
          <cell r="AC1616">
            <v>6.06</v>
          </cell>
          <cell r="AD1616">
            <v>109.75</v>
          </cell>
          <cell r="AF1616">
            <v>276.75</v>
          </cell>
          <cell r="AG1616">
            <v>2.7123460000000001</v>
          </cell>
          <cell r="AH1616">
            <v>5.18</v>
          </cell>
          <cell r="AI1616">
            <v>37.39</v>
          </cell>
          <cell r="AJ1616">
            <v>18.260000000000002</v>
          </cell>
          <cell r="AK1616">
            <v>240.03</v>
          </cell>
          <cell r="AL1616">
            <v>5.37</v>
          </cell>
          <cell r="AM1616">
            <v>3.51</v>
          </cell>
          <cell r="AN1616">
            <v>216.33</v>
          </cell>
          <cell r="AP1616">
            <v>75.385000000000005</v>
          </cell>
          <cell r="AQ1616">
            <v>0.27600000000000002</v>
          </cell>
          <cell r="AR1616">
            <v>0</v>
          </cell>
          <cell r="AS1616">
            <v>198.76</v>
          </cell>
          <cell r="AU1616">
            <v>59.624000000000002</v>
          </cell>
          <cell r="AV1616">
            <v>0.17</v>
          </cell>
          <cell r="AW1616">
            <v>0.17699999999999999</v>
          </cell>
          <cell r="AX1616">
            <v>220.86</v>
          </cell>
          <cell r="AZ1616">
            <v>118.91800000000001</v>
          </cell>
          <cell r="BA1616">
            <v>0.78300000000000003</v>
          </cell>
          <cell r="BB1616">
            <v>0</v>
          </cell>
          <cell r="BC1616">
            <v>181.89</v>
          </cell>
          <cell r="BE1616">
            <v>293.77999999999997</v>
          </cell>
          <cell r="BF1616">
            <v>0.23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261.48</v>
          </cell>
          <cell r="BM1616">
            <v>93.04</v>
          </cell>
          <cell r="BN1616">
            <v>0.39300000000000002</v>
          </cell>
          <cell r="BO1616">
            <v>0.37440000000000001</v>
          </cell>
          <cell r="BP1616">
            <v>272.95999999999998</v>
          </cell>
          <cell r="BQ1616" t="str">
            <v>-</v>
          </cell>
          <cell r="BR1616">
            <v>191.31</v>
          </cell>
          <cell r="BS1616">
            <v>0.76100000000000001</v>
          </cell>
          <cell r="BT1616">
            <v>0</v>
          </cell>
          <cell r="BU1616">
            <v>3.7749999999999999</v>
          </cell>
          <cell r="BV1616">
            <v>236.62</v>
          </cell>
          <cell r="BX1616">
            <v>63.893000000000001</v>
          </cell>
          <cell r="BY1616">
            <v>0.04</v>
          </cell>
          <cell r="BZ1616">
            <v>0</v>
          </cell>
          <cell r="CA1616">
            <v>86.93</v>
          </cell>
          <cell r="CC1616">
            <v>236.5</v>
          </cell>
          <cell r="CD1616">
            <v>3.6987840000000003</v>
          </cell>
          <cell r="CE1616">
            <v>2.085696</v>
          </cell>
          <cell r="CF1616">
            <v>151.38</v>
          </cell>
          <cell r="CH1616">
            <v>96.86</v>
          </cell>
          <cell r="CI1616">
            <v>0.31</v>
          </cell>
          <cell r="CJ1616">
            <v>2.11</v>
          </cell>
          <cell r="CK1616">
            <v>52.81</v>
          </cell>
          <cell r="CM1616">
            <v>253.1</v>
          </cell>
          <cell r="CN1616">
            <v>0.98</v>
          </cell>
          <cell r="CO1616">
            <v>0.161</v>
          </cell>
          <cell r="CP1616">
            <v>60.46</v>
          </cell>
          <cell r="CR1616">
            <v>215.64</v>
          </cell>
          <cell r="CS1616">
            <v>1.0900000000000001</v>
          </cell>
          <cell r="CT1616">
            <v>0.3</v>
          </cell>
          <cell r="CU1616">
            <v>62.75</v>
          </cell>
          <cell r="CW1616">
            <v>47.34</v>
          </cell>
          <cell r="CX1616">
            <v>4.0964E-2</v>
          </cell>
          <cell r="CY1616">
            <v>7.7790999999999999E-2</v>
          </cell>
          <cell r="CZ1616">
            <v>5.9957999999999997E-2</v>
          </cell>
          <cell r="DA1616">
            <v>0.13774900000000001</v>
          </cell>
          <cell r="DB1616">
            <v>43.61</v>
          </cell>
          <cell r="DD1616">
            <v>134.04599999999999</v>
          </cell>
          <cell r="DE1616">
            <v>1.8280000000000001</v>
          </cell>
          <cell r="DF1616">
            <v>1.8013536000000001</v>
          </cell>
          <cell r="DG1616">
            <v>50.74</v>
          </cell>
          <cell r="DI1616">
            <v>52.726999999999997</v>
          </cell>
          <cell r="DJ1616">
            <v>1.5980000000000001</v>
          </cell>
          <cell r="DK1616">
            <v>1.2681792000000001</v>
          </cell>
          <cell r="DL1616">
            <v>45.06</v>
          </cell>
          <cell r="DN1616">
            <v>30.821999999999999</v>
          </cell>
          <cell r="DO1616">
            <v>0.56499999999999995</v>
          </cell>
          <cell r="DP1616">
            <v>3.9079999999999999</v>
          </cell>
          <cell r="DQ1616">
            <v>34.17</v>
          </cell>
          <cell r="DS1616">
            <v>217.92</v>
          </cell>
          <cell r="DT1616">
            <v>1.28</v>
          </cell>
          <cell r="DU1616">
            <v>1.05</v>
          </cell>
          <cell r="DV1616">
            <v>27.09</v>
          </cell>
          <cell r="DX1616">
            <v>75.850999999999999</v>
          </cell>
          <cell r="DY1616">
            <v>0.19</v>
          </cell>
          <cell r="EE1616">
            <v>0.31</v>
          </cell>
          <cell r="EF1616">
            <v>63.88</v>
          </cell>
          <cell r="EH1616">
            <v>14.438000000000001</v>
          </cell>
          <cell r="EI1616">
            <v>3.2000000000000001E-2</v>
          </cell>
          <cell r="EM1616">
            <v>3.2000000000000001E-2</v>
          </cell>
          <cell r="EN1616">
            <v>22.67</v>
          </cell>
          <cell r="EP1616">
            <v>6.4130000000000003</v>
          </cell>
          <cell r="EQ1616">
            <v>0</v>
          </cell>
          <cell r="ER1616">
            <v>6.6000000000000003E-2</v>
          </cell>
          <cell r="ES1616">
            <v>44.37</v>
          </cell>
          <cell r="EU1616">
            <v>12.869</v>
          </cell>
          <cell r="EV1616">
            <v>5.8999999999999997E-2</v>
          </cell>
          <cell r="EX1616">
            <v>8.5000000000000006E-2</v>
          </cell>
          <cell r="EY1616">
            <v>60.83</v>
          </cell>
          <cell r="FA1616">
            <v>7.0279999999999996</v>
          </cell>
          <cell r="FB1616">
            <v>8.2000000000000003E-2</v>
          </cell>
          <cell r="FC1616">
            <v>8.2000000000000003E-2</v>
          </cell>
          <cell r="FD1616">
            <v>63.88</v>
          </cell>
          <cell r="FF1616">
            <v>3.694</v>
          </cell>
          <cell r="FG1616">
            <v>4.2999999999999997E-2</v>
          </cell>
          <cell r="FH1616">
            <v>4.2999999999999997E-2</v>
          </cell>
          <cell r="FI1616">
            <v>72.87</v>
          </cell>
          <cell r="FK1616">
            <v>2.8580000000000001</v>
          </cell>
          <cell r="FL1616">
            <v>0.108</v>
          </cell>
          <cell r="FM1616">
            <v>0.11600000000000001</v>
          </cell>
          <cell r="FN1616">
            <v>36.04</v>
          </cell>
          <cell r="FP1616">
            <v>55.7</v>
          </cell>
          <cell r="FQ1616">
            <v>0.12</v>
          </cell>
          <cell r="FR1616">
            <v>1.296</v>
          </cell>
          <cell r="FU1616">
            <v>46.8</v>
          </cell>
          <cell r="FV1616">
            <v>0.82699999999999996</v>
          </cell>
          <cell r="FW1616">
            <v>0.19700000000000001</v>
          </cell>
          <cell r="GB1616">
            <v>0</v>
          </cell>
          <cell r="GD1616">
            <v>183.28100000000009</v>
          </cell>
          <cell r="GE1616">
            <v>218.93</v>
          </cell>
          <cell r="GF1616">
            <v>27.945000000000014</v>
          </cell>
          <cell r="GG1616">
            <v>100.20500000000003</v>
          </cell>
          <cell r="GH1616">
            <v>42.96</v>
          </cell>
          <cell r="GI1616">
            <v>94.483000000000047</v>
          </cell>
          <cell r="GJ1616">
            <v>150.83999999999995</v>
          </cell>
          <cell r="GK1616">
            <v>963.29000000000008</v>
          </cell>
          <cell r="GL1616">
            <v>131.51743830000001</v>
          </cell>
          <cell r="GM1616">
            <v>659.12599999999918</v>
          </cell>
          <cell r="GN1616">
            <v>199.72999999999993</v>
          </cell>
          <cell r="GO1616">
            <v>623.25000000000034</v>
          </cell>
          <cell r="GP1616">
            <v>26.376999999999999</v>
          </cell>
          <cell r="GQ1616">
            <v>52.978999999999992</v>
          </cell>
          <cell r="GR1616">
            <v>9.5899999999999981</v>
          </cell>
          <cell r="GS1616">
            <v>51.777000000000008</v>
          </cell>
          <cell r="GT1616">
            <v>19.321000000000005</v>
          </cell>
          <cell r="GU1616">
            <v>68.666000000000039</v>
          </cell>
          <cell r="GV1616">
            <v>36.253999999999991</v>
          </cell>
          <cell r="GW1616">
            <v>215.67092160000004</v>
          </cell>
          <cell r="GX1616">
            <v>44.958467999999989</v>
          </cell>
          <cell r="GY1616">
            <v>82.959900000000047</v>
          </cell>
          <cell r="GZ1616">
            <v>53.170000000000016</v>
          </cell>
          <cell r="HA1616">
            <v>41.614999999999974</v>
          </cell>
          <cell r="HB1616">
            <v>4.3079999999999998</v>
          </cell>
          <cell r="HC1616">
            <v>7.4530000000000065</v>
          </cell>
          <cell r="HD1616">
            <v>134.55584039999997</v>
          </cell>
          <cell r="HE1616">
            <v>167.80867200000012</v>
          </cell>
          <cell r="HF1616">
            <v>13.379999999999999</v>
          </cell>
          <cell r="HG1616">
            <v>45.329999999999899</v>
          </cell>
          <cell r="HH1616">
            <v>93.770999999999944</v>
          </cell>
          <cell r="HI1616">
            <v>110.65200000000023</v>
          </cell>
          <cell r="HJ1616">
            <v>91.140000000000029</v>
          </cell>
          <cell r="HK1616">
            <v>136.62200000000013</v>
          </cell>
          <cell r="HL1616">
            <v>3.9499789999999999</v>
          </cell>
          <cell r="HM1616">
            <v>146.41832499999998</v>
          </cell>
          <cell r="HN1616">
            <v>119.8866</v>
          </cell>
          <cell r="HO1616">
            <v>89.791372799999962</v>
          </cell>
          <cell r="HP1616">
            <v>73.190999999999988</v>
          </cell>
          <cell r="HQ1616">
            <v>43.060031999999993</v>
          </cell>
          <cell r="HR1616">
            <v>41.845999999999997</v>
          </cell>
          <cell r="HS1616">
            <v>37.357155200000008</v>
          </cell>
          <cell r="HT1616">
            <v>100.62000000000002</v>
          </cell>
          <cell r="HU1616">
            <v>109.28000000000014</v>
          </cell>
          <cell r="HV1616">
            <v>31.513000000000002</v>
          </cell>
          <cell r="HW1616">
            <v>54.789099999999962</v>
          </cell>
          <cell r="HX1616">
            <v>14.714999999999998</v>
          </cell>
          <cell r="HY1616">
            <v>14.708</v>
          </cell>
          <cell r="HZ1616">
            <v>4.0820000000000007</v>
          </cell>
          <cell r="IA1616">
            <v>2.9190000000000014</v>
          </cell>
          <cell r="IB1616">
            <v>6.3829999999999991</v>
          </cell>
          <cell r="IC1616">
            <v>4.3019999999999978</v>
          </cell>
          <cell r="ID1616">
            <v>4.4449999999999985</v>
          </cell>
          <cell r="IE1616">
            <v>2.1380000000000012</v>
          </cell>
          <cell r="IF1616">
            <v>2.0949999999999998</v>
          </cell>
          <cell r="IG1616">
            <v>1.347</v>
          </cell>
          <cell r="IH1616">
            <v>4.4949999999999983</v>
          </cell>
          <cell r="II1616">
            <v>3.8619999999999988</v>
          </cell>
          <cell r="IJ1616">
            <v>10.289999999999997</v>
          </cell>
          <cell r="IK1616">
            <v>153.28799999999995</v>
          </cell>
          <cell r="IL1616">
            <v>79.174000000000021</v>
          </cell>
          <cell r="IM1616">
            <v>129.12699999999978</v>
          </cell>
        </row>
        <row r="1617">
          <cell r="A1617">
            <v>43254</v>
          </cell>
          <cell r="B1617">
            <v>3</v>
          </cell>
          <cell r="C1617">
            <v>6</v>
          </cell>
          <cell r="D1617">
            <v>2018</v>
          </cell>
          <cell r="E1617" t="str">
            <v>362018</v>
          </cell>
          <cell r="F1617">
            <v>281.92599999999999</v>
          </cell>
          <cell r="G1617">
            <v>259.95999999999998</v>
          </cell>
          <cell r="H1617">
            <v>64.165000000000006</v>
          </cell>
          <cell r="I1617">
            <v>0.371</v>
          </cell>
          <cell r="J1617">
            <v>0.121</v>
          </cell>
          <cell r="K1617">
            <v>343.18</v>
          </cell>
          <cell r="M1617">
            <v>96.275999999999996</v>
          </cell>
          <cell r="N1617">
            <v>0.39500000000000002</v>
          </cell>
          <cell r="O1617">
            <v>0.16800000000000001</v>
          </cell>
          <cell r="P1617">
            <v>362.68</v>
          </cell>
          <cell r="R1617">
            <v>68.073999999999998</v>
          </cell>
          <cell r="S1617">
            <v>0.38300000000000001</v>
          </cell>
          <cell r="T1617">
            <v>4.9000000000000002E-2</v>
          </cell>
          <cell r="U1617">
            <v>159.06</v>
          </cell>
          <cell r="W1617">
            <v>811.4</v>
          </cell>
          <cell r="X1617">
            <v>0</v>
          </cell>
          <cell r="AC1617">
            <v>6.39</v>
          </cell>
          <cell r="AD1617">
            <v>109.64</v>
          </cell>
          <cell r="AF1617">
            <v>274.44</v>
          </cell>
          <cell r="AG1617">
            <v>2.9276430000000002</v>
          </cell>
          <cell r="AH1617">
            <v>5.18</v>
          </cell>
          <cell r="AI1617">
            <v>37.36</v>
          </cell>
          <cell r="AJ1617">
            <v>18.27</v>
          </cell>
          <cell r="AK1617">
            <v>237.72</v>
          </cell>
          <cell r="AL1617">
            <v>1.51</v>
          </cell>
          <cell r="AM1617">
            <v>3.5</v>
          </cell>
          <cell r="AN1617">
            <v>216.33</v>
          </cell>
          <cell r="AP1617">
            <v>75.385000000000005</v>
          </cell>
          <cell r="AQ1617">
            <v>1.4999999999999999E-2</v>
          </cell>
          <cell r="AR1617">
            <v>0</v>
          </cell>
          <cell r="AS1617">
            <v>198.75</v>
          </cell>
          <cell r="AU1617">
            <v>59.421999999999997</v>
          </cell>
          <cell r="AV1617">
            <v>0</v>
          </cell>
          <cell r="AW1617">
            <v>0.187</v>
          </cell>
          <cell r="AX1617">
            <v>220.87</v>
          </cell>
          <cell r="AZ1617">
            <v>119.13800000000001</v>
          </cell>
          <cell r="BA1617">
            <v>0.31</v>
          </cell>
          <cell r="BB1617">
            <v>0</v>
          </cell>
          <cell r="BC1617">
            <v>181.95</v>
          </cell>
          <cell r="BE1617">
            <v>297.17</v>
          </cell>
          <cell r="BF1617">
            <v>3.6429999999999998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261.49</v>
          </cell>
          <cell r="BM1617">
            <v>93.35</v>
          </cell>
          <cell r="BN1617">
            <v>0.51200000000000001</v>
          </cell>
          <cell r="BO1617">
            <v>0.34560000000000002</v>
          </cell>
          <cell r="BP1617">
            <v>273.01</v>
          </cell>
          <cell r="BQ1617" t="str">
            <v>-</v>
          </cell>
          <cell r="BR1617">
            <v>192.75</v>
          </cell>
          <cell r="BS1617">
            <v>1.617</v>
          </cell>
          <cell r="BT1617">
            <v>0</v>
          </cell>
          <cell r="BU1617">
            <v>3.9510000000000001</v>
          </cell>
          <cell r="BV1617">
            <v>236.62</v>
          </cell>
          <cell r="BX1617">
            <v>63.893000000000001</v>
          </cell>
          <cell r="BY1617">
            <v>0</v>
          </cell>
          <cell r="BZ1617">
            <v>0</v>
          </cell>
          <cell r="CA1617">
            <v>86.95</v>
          </cell>
          <cell r="CC1617">
            <v>237.5</v>
          </cell>
          <cell r="CD1617">
            <v>3.1907520000000003</v>
          </cell>
          <cell r="CE1617">
            <v>2.08656</v>
          </cell>
          <cell r="CF1617">
            <v>151.22999999999999</v>
          </cell>
          <cell r="CH1617">
            <v>94.78</v>
          </cell>
          <cell r="CI1617">
            <v>0.02</v>
          </cell>
          <cell r="CJ1617">
            <v>2.1</v>
          </cell>
          <cell r="CK1617">
            <v>52.84</v>
          </cell>
          <cell r="CM1617">
            <v>253.87</v>
          </cell>
          <cell r="CN1617">
            <v>0.99</v>
          </cell>
          <cell r="CO1617">
            <v>0.161</v>
          </cell>
          <cell r="CP1617">
            <v>60.48</v>
          </cell>
          <cell r="CR1617">
            <v>216.32</v>
          </cell>
          <cell r="CS1617">
            <v>1.0900000000000001</v>
          </cell>
          <cell r="CT1617">
            <v>0.3</v>
          </cell>
          <cell r="CU1617">
            <v>62.65</v>
          </cell>
          <cell r="CW1617">
            <v>47.1</v>
          </cell>
          <cell r="CX1617">
            <v>0.13852700000000001</v>
          </cell>
          <cell r="CY1617">
            <v>7.7785000000000007E-2</v>
          </cell>
          <cell r="CZ1617">
            <v>0.28843800000000003</v>
          </cell>
          <cell r="DA1617">
            <v>0.36622300000000002</v>
          </cell>
          <cell r="DB1617">
            <v>43.64</v>
          </cell>
          <cell r="DD1617">
            <v>134.64599999999999</v>
          </cell>
          <cell r="DE1617">
            <v>2.8119999999999998</v>
          </cell>
          <cell r="DF1617">
            <v>1.8043776</v>
          </cell>
          <cell r="DG1617">
            <v>50.66</v>
          </cell>
          <cell r="DI1617">
            <v>52.003999999999998</v>
          </cell>
          <cell r="DJ1617">
            <v>0.80500000000000005</v>
          </cell>
          <cell r="DK1617">
            <v>1.2556512</v>
          </cell>
          <cell r="DL1617">
            <v>45.06</v>
          </cell>
          <cell r="DN1617">
            <v>30.821999999999999</v>
          </cell>
          <cell r="DO1617">
            <v>0.38100000000000001</v>
          </cell>
          <cell r="DP1617">
            <v>0.33765119999999998</v>
          </cell>
          <cell r="DQ1617">
            <v>34.17</v>
          </cell>
          <cell r="DS1617">
            <v>217.92</v>
          </cell>
          <cell r="DT1617">
            <v>1.28</v>
          </cell>
          <cell r="DU1617">
            <v>1.05</v>
          </cell>
          <cell r="DV1617">
            <v>27.07</v>
          </cell>
          <cell r="DX1617">
            <v>75.611000000000004</v>
          </cell>
          <cell r="DY1617">
            <v>7.0999999999999994E-2</v>
          </cell>
          <cell r="EE1617">
            <v>0.311</v>
          </cell>
          <cell r="EF1617">
            <v>63.88</v>
          </cell>
          <cell r="EH1617">
            <v>14.438000000000001</v>
          </cell>
          <cell r="EI1617">
            <v>5.6000000000000001E-2</v>
          </cell>
          <cell r="EM1617">
            <v>5.6000000000000001E-2</v>
          </cell>
          <cell r="EN1617">
            <v>22.66</v>
          </cell>
          <cell r="EP1617">
            <v>6.3949999999999996</v>
          </cell>
          <cell r="EQ1617">
            <v>4.8000000000000001E-2</v>
          </cell>
          <cell r="ER1617">
            <v>6.6000000000000003E-2</v>
          </cell>
          <cell r="ES1617">
            <v>44.35</v>
          </cell>
          <cell r="EU1617">
            <v>12.817</v>
          </cell>
          <cell r="EV1617">
            <v>3.2000000000000001E-2</v>
          </cell>
          <cell r="EX1617">
            <v>8.5000000000000006E-2</v>
          </cell>
          <cell r="EY1617">
            <v>60.83</v>
          </cell>
          <cell r="FA1617">
            <v>7.0279999999999996</v>
          </cell>
          <cell r="FB1617">
            <v>8.2000000000000003E-2</v>
          </cell>
          <cell r="FC1617">
            <v>8.2000000000000003E-2</v>
          </cell>
          <cell r="FD1617">
            <v>63.88</v>
          </cell>
          <cell r="FF1617">
            <v>3.694</v>
          </cell>
          <cell r="FG1617">
            <v>4.2999999999999997E-2</v>
          </cell>
          <cell r="FH1617">
            <v>4.2999999999999997E-2</v>
          </cell>
          <cell r="FI1617">
            <v>72.87</v>
          </cell>
          <cell r="FK1617">
            <v>2.8580000000000001</v>
          </cell>
          <cell r="FL1617">
            <v>0.11600000000000001</v>
          </cell>
          <cell r="FM1617">
            <v>0.11600000000000001</v>
          </cell>
          <cell r="FN1617">
            <v>35.950000000000003</v>
          </cell>
          <cell r="FP1617">
            <v>54.59</v>
          </cell>
          <cell r="FQ1617">
            <v>0.24</v>
          </cell>
          <cell r="FR1617">
            <v>1.296</v>
          </cell>
          <cell r="FU1617">
            <v>47.07</v>
          </cell>
          <cell r="FV1617">
            <v>0.46700000000000003</v>
          </cell>
          <cell r="FW1617">
            <v>0.19700000000000001</v>
          </cell>
          <cell r="GB1617">
            <v>0</v>
          </cell>
          <cell r="GD1617">
            <v>183.6520000000001</v>
          </cell>
          <cell r="GE1617">
            <v>219.05100000000002</v>
          </cell>
          <cell r="GF1617">
            <v>28.340000000000014</v>
          </cell>
          <cell r="GG1617">
            <v>100.37300000000003</v>
          </cell>
          <cell r="GH1617">
            <v>43.343000000000004</v>
          </cell>
          <cell r="GI1617">
            <v>94.532000000000053</v>
          </cell>
          <cell r="GJ1617">
            <v>150.83999999999995</v>
          </cell>
          <cell r="GK1617">
            <v>969.68000000000006</v>
          </cell>
          <cell r="GL1617">
            <v>134.4450813</v>
          </cell>
          <cell r="GM1617">
            <v>664.30599999999913</v>
          </cell>
          <cell r="GN1617">
            <v>201.23999999999992</v>
          </cell>
          <cell r="GO1617">
            <v>626.75000000000034</v>
          </cell>
          <cell r="GP1617">
            <v>26.391999999999999</v>
          </cell>
          <cell r="GQ1617">
            <v>52.978999999999992</v>
          </cell>
          <cell r="GR1617">
            <v>9.5899999999999981</v>
          </cell>
          <cell r="GS1617">
            <v>51.964000000000006</v>
          </cell>
          <cell r="GT1617">
            <v>19.631000000000004</v>
          </cell>
          <cell r="GU1617">
            <v>68.666000000000039</v>
          </cell>
          <cell r="GV1617">
            <v>39.896999999999991</v>
          </cell>
          <cell r="GW1617">
            <v>215.67092160000004</v>
          </cell>
          <cell r="GX1617">
            <v>45.47046799999999</v>
          </cell>
          <cell r="GY1617">
            <v>83.305500000000052</v>
          </cell>
          <cell r="GZ1617">
            <v>54.787000000000013</v>
          </cell>
          <cell r="HA1617">
            <v>41.614999999999974</v>
          </cell>
          <cell r="HB1617">
            <v>4.3079999999999998</v>
          </cell>
          <cell r="HC1617">
            <v>7.4530000000000065</v>
          </cell>
          <cell r="HD1617">
            <v>137.74659239999997</v>
          </cell>
          <cell r="HE1617">
            <v>169.89523200000011</v>
          </cell>
          <cell r="HF1617">
            <v>13.399999999999999</v>
          </cell>
          <cell r="HG1617">
            <v>47.4299999999999</v>
          </cell>
          <cell r="HH1617">
            <v>94.760999999999939</v>
          </cell>
          <cell r="HI1617">
            <v>110.81300000000023</v>
          </cell>
          <cell r="HJ1617">
            <v>92.230000000000032</v>
          </cell>
          <cell r="HK1617">
            <v>136.92200000000014</v>
          </cell>
          <cell r="HL1617">
            <v>4.0885059999999998</v>
          </cell>
          <cell r="HM1617">
            <v>146.78454799999997</v>
          </cell>
          <cell r="HN1617">
            <v>122.6986</v>
          </cell>
          <cell r="HO1617">
            <v>91.595750399999957</v>
          </cell>
          <cell r="HP1617">
            <v>73.995999999999995</v>
          </cell>
          <cell r="HQ1617">
            <v>44.315683199999995</v>
          </cell>
          <cell r="HR1617">
            <v>42.226999999999997</v>
          </cell>
          <cell r="HS1617">
            <v>37.694806400000012</v>
          </cell>
          <cell r="HT1617">
            <v>101.90000000000002</v>
          </cell>
          <cell r="HU1617">
            <v>110.33000000000014</v>
          </cell>
          <cell r="HV1617">
            <v>31.584000000000003</v>
          </cell>
          <cell r="HW1617">
            <v>55.100099999999962</v>
          </cell>
          <cell r="HX1617">
            <v>14.770999999999997</v>
          </cell>
          <cell r="HY1617">
            <v>14.763999999999999</v>
          </cell>
          <cell r="HZ1617">
            <v>4.1300000000000008</v>
          </cell>
          <cell r="IA1617">
            <v>2.9850000000000012</v>
          </cell>
          <cell r="IB1617">
            <v>6.4149999999999991</v>
          </cell>
          <cell r="IC1617">
            <v>4.3869999999999978</v>
          </cell>
          <cell r="ID1617">
            <v>4.5269999999999984</v>
          </cell>
          <cell r="IE1617">
            <v>2.2200000000000011</v>
          </cell>
          <cell r="IF1617">
            <v>2.1379999999999999</v>
          </cell>
          <cell r="IG1617">
            <v>1.39</v>
          </cell>
          <cell r="IH1617">
            <v>4.610999999999998</v>
          </cell>
          <cell r="II1617">
            <v>3.9779999999999989</v>
          </cell>
          <cell r="IJ1617">
            <v>10.529999999999998</v>
          </cell>
          <cell r="IK1617">
            <v>154.58399999999995</v>
          </cell>
          <cell r="IL1617">
            <v>79.64100000000002</v>
          </cell>
          <cell r="IM1617">
            <v>129.32399999999978</v>
          </cell>
        </row>
        <row r="1618">
          <cell r="A1618">
            <v>43255</v>
          </cell>
          <cell r="B1618">
            <v>4</v>
          </cell>
          <cell r="C1618">
            <v>6</v>
          </cell>
          <cell r="D1618">
            <v>2018</v>
          </cell>
          <cell r="E1618" t="str">
            <v>462018</v>
          </cell>
          <cell r="F1618">
            <v>281.97399999999999</v>
          </cell>
          <cell r="G1618">
            <v>259.97000000000003</v>
          </cell>
          <cell r="H1618">
            <v>64.655000000000001</v>
          </cell>
          <cell r="I1618">
            <v>0.61099999999999999</v>
          </cell>
          <cell r="J1618">
            <v>0.121</v>
          </cell>
          <cell r="K1618">
            <v>343.16</v>
          </cell>
          <cell r="M1618">
            <v>96.123999999999995</v>
          </cell>
          <cell r="N1618">
            <v>1.6E-2</v>
          </cell>
          <cell r="O1618">
            <v>0.16800000000000001</v>
          </cell>
          <cell r="P1618">
            <v>362.73</v>
          </cell>
          <cell r="R1618">
            <v>68.373999999999995</v>
          </cell>
          <cell r="S1618">
            <v>0.39</v>
          </cell>
          <cell r="T1618">
            <v>0.05</v>
          </cell>
          <cell r="U1618">
            <v>159.04</v>
          </cell>
          <cell r="W1618">
            <v>807.6</v>
          </cell>
          <cell r="X1618">
            <v>2.54</v>
          </cell>
          <cell r="AC1618">
            <v>6.34</v>
          </cell>
          <cell r="AD1618">
            <v>109.54</v>
          </cell>
          <cell r="AF1618">
            <v>272.33999999999997</v>
          </cell>
          <cell r="AG1618">
            <v>3.0840000000000001</v>
          </cell>
          <cell r="AH1618">
            <v>5.18</v>
          </cell>
          <cell r="AI1618">
            <v>37.340000000000003</v>
          </cell>
          <cell r="AJ1618">
            <v>18.260000000000002</v>
          </cell>
          <cell r="AK1618">
            <v>236.18</v>
          </cell>
          <cell r="AL1618">
            <v>2.27</v>
          </cell>
          <cell r="AM1618">
            <v>3.5</v>
          </cell>
          <cell r="AN1618">
            <v>216.33</v>
          </cell>
          <cell r="AP1618">
            <v>75.385000000000005</v>
          </cell>
          <cell r="AQ1618">
            <v>6.0999999999999999E-2</v>
          </cell>
          <cell r="AR1618">
            <v>0</v>
          </cell>
          <cell r="AS1618">
            <v>198.745</v>
          </cell>
          <cell r="AU1618">
            <v>59.32</v>
          </cell>
          <cell r="AV1618">
            <v>8.1000000000000003E-2</v>
          </cell>
          <cell r="AW1618">
            <v>0.18099999999999999</v>
          </cell>
          <cell r="AX1618">
            <v>220.9</v>
          </cell>
          <cell r="AZ1618">
            <v>119.798</v>
          </cell>
          <cell r="BA1618">
            <v>0.76700000000000002</v>
          </cell>
          <cell r="BB1618">
            <v>0</v>
          </cell>
          <cell r="BC1618">
            <v>181.95</v>
          </cell>
          <cell r="BE1618">
            <v>297.17</v>
          </cell>
          <cell r="BF1618">
            <v>0.25700000000000001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261.5</v>
          </cell>
          <cell r="BM1618">
            <v>93.45</v>
          </cell>
          <cell r="BN1618">
            <v>0.51300000000000001</v>
          </cell>
          <cell r="BO1618">
            <v>0.34560000000000002</v>
          </cell>
          <cell r="BP1618">
            <v>273.04000000000002</v>
          </cell>
          <cell r="BQ1618" t="str">
            <v>-</v>
          </cell>
          <cell r="BR1618">
            <v>193.81299999999999</v>
          </cell>
          <cell r="BS1618">
            <v>1.2430000000000001</v>
          </cell>
          <cell r="BT1618">
            <v>0</v>
          </cell>
          <cell r="BU1618">
            <v>4.1950000000000003</v>
          </cell>
          <cell r="BV1618">
            <v>236.62</v>
          </cell>
          <cell r="BX1618">
            <v>63.893000000000001</v>
          </cell>
          <cell r="BY1618">
            <v>0.01</v>
          </cell>
          <cell r="BZ1618">
            <v>0</v>
          </cell>
          <cell r="CA1618">
            <v>86.974999999999994</v>
          </cell>
          <cell r="CC1618">
            <v>238.7</v>
          </cell>
          <cell r="CD1618">
            <v>3.4404480000000004</v>
          </cell>
          <cell r="CE1618">
            <v>2.0874239999999999</v>
          </cell>
          <cell r="CF1618">
            <v>151.08000000000001</v>
          </cell>
          <cell r="CH1618">
            <v>92.71</v>
          </cell>
          <cell r="CI1618">
            <v>0.01</v>
          </cell>
          <cell r="CJ1618">
            <v>2.08</v>
          </cell>
          <cell r="CK1618">
            <v>52.59</v>
          </cell>
          <cell r="CM1618">
            <v>255.14</v>
          </cell>
          <cell r="CN1618">
            <v>1.49</v>
          </cell>
          <cell r="CO1618">
            <v>0.161</v>
          </cell>
          <cell r="CP1618">
            <v>60.49</v>
          </cell>
          <cell r="CR1618">
            <v>216.66</v>
          </cell>
          <cell r="CS1618">
            <v>0.75</v>
          </cell>
          <cell r="CT1618">
            <v>0.3</v>
          </cell>
          <cell r="CU1618">
            <v>62.61</v>
          </cell>
          <cell r="CW1618">
            <v>47</v>
          </cell>
          <cell r="CX1618">
            <v>0.28282000000000002</v>
          </cell>
          <cell r="CY1618">
            <v>7.7783000000000005E-2</v>
          </cell>
          <cell r="CZ1618">
            <v>0.28824699999999998</v>
          </cell>
          <cell r="DA1618">
            <v>0.36602999999999997</v>
          </cell>
          <cell r="DB1618">
            <v>43.63</v>
          </cell>
          <cell r="DD1618">
            <v>134.446</v>
          </cell>
          <cell r="DE1618">
            <v>2.04</v>
          </cell>
          <cell r="DF1618">
            <v>1.8033408000000002</v>
          </cell>
          <cell r="DG1618">
            <v>50.55</v>
          </cell>
          <cell r="DI1618">
            <v>51.021000000000001</v>
          </cell>
          <cell r="DJ1618">
            <v>0.50800000000000001</v>
          </cell>
          <cell r="DK1618">
            <v>1.2381120000000001</v>
          </cell>
          <cell r="DL1618">
            <v>45.03</v>
          </cell>
          <cell r="DN1618">
            <v>30.545999999999999</v>
          </cell>
          <cell r="DO1618">
            <v>0.104</v>
          </cell>
          <cell r="DP1618">
            <v>0.33696000000000004</v>
          </cell>
          <cell r="DQ1618">
            <v>34.25</v>
          </cell>
          <cell r="DS1618">
            <v>221</v>
          </cell>
          <cell r="DT1618">
            <v>4.3600000000000003</v>
          </cell>
          <cell r="DU1618">
            <v>1.05</v>
          </cell>
          <cell r="DV1618">
            <v>27.06</v>
          </cell>
          <cell r="DX1618">
            <v>75.491</v>
          </cell>
          <cell r="DY1618">
            <v>0.19</v>
          </cell>
          <cell r="EE1618">
            <v>0.31</v>
          </cell>
          <cell r="EF1618">
            <v>63.89</v>
          </cell>
          <cell r="EH1618">
            <v>14.472</v>
          </cell>
          <cell r="EI1618">
            <v>8.6999999999999994E-2</v>
          </cell>
          <cell r="EM1618">
            <v>5.1999999999999998E-2</v>
          </cell>
          <cell r="EN1618">
            <v>22.64</v>
          </cell>
          <cell r="EP1618">
            <v>6.36</v>
          </cell>
          <cell r="EQ1618">
            <v>3.1E-2</v>
          </cell>
          <cell r="ER1618">
            <v>6.6000000000000003E-2</v>
          </cell>
          <cell r="ES1618">
            <v>44.3</v>
          </cell>
          <cell r="EU1618">
            <v>12.686</v>
          </cell>
          <cell r="EV1618">
            <v>0</v>
          </cell>
          <cell r="EX1618">
            <v>8.5000000000000006E-2</v>
          </cell>
          <cell r="EY1618">
            <v>60.82</v>
          </cell>
          <cell r="FA1618">
            <v>7.0119999999999996</v>
          </cell>
          <cell r="FB1618">
            <v>6.6000000000000003E-2</v>
          </cell>
          <cell r="FC1618">
            <v>8.2000000000000003E-2</v>
          </cell>
          <cell r="FD1618">
            <v>63.88</v>
          </cell>
          <cell r="FF1618">
            <v>3.694</v>
          </cell>
          <cell r="FG1618">
            <v>4.2999999999999997E-2</v>
          </cell>
          <cell r="FH1618">
            <v>4.2999999999999997E-2</v>
          </cell>
          <cell r="FI1618">
            <v>72.87</v>
          </cell>
          <cell r="FK1618">
            <v>2.8580000000000001</v>
          </cell>
          <cell r="FL1618">
            <v>0.11600000000000001</v>
          </cell>
          <cell r="FM1618">
            <v>0.11600000000000001</v>
          </cell>
          <cell r="FN1618">
            <v>35.85</v>
          </cell>
          <cell r="FP1618">
            <v>53.36</v>
          </cell>
          <cell r="FQ1618">
            <v>0.11</v>
          </cell>
          <cell r="FR1618">
            <v>1.296</v>
          </cell>
          <cell r="FU1618">
            <v>47.25</v>
          </cell>
          <cell r="FV1618">
            <v>0.377</v>
          </cell>
          <cell r="FW1618">
            <v>0.19700000000000001</v>
          </cell>
          <cell r="GB1618">
            <v>0</v>
          </cell>
          <cell r="GD1618">
            <v>184.26300000000009</v>
          </cell>
          <cell r="GE1618">
            <v>219.17200000000003</v>
          </cell>
          <cell r="GF1618">
            <v>28.356000000000012</v>
          </cell>
          <cell r="GG1618">
            <v>100.54100000000004</v>
          </cell>
          <cell r="GH1618">
            <v>43.733000000000004</v>
          </cell>
          <cell r="GI1618">
            <v>94.58200000000005</v>
          </cell>
          <cell r="GJ1618">
            <v>153.37999999999994</v>
          </cell>
          <cell r="GK1618">
            <v>976.0200000000001</v>
          </cell>
          <cell r="GL1618">
            <v>137.5290813</v>
          </cell>
          <cell r="GM1618">
            <v>669.48599999999908</v>
          </cell>
          <cell r="GN1618">
            <v>203.50999999999993</v>
          </cell>
          <cell r="GO1618">
            <v>630.25000000000034</v>
          </cell>
          <cell r="GP1618">
            <v>26.452999999999999</v>
          </cell>
          <cell r="GQ1618">
            <v>52.978999999999992</v>
          </cell>
          <cell r="GR1618">
            <v>9.6709999999999976</v>
          </cell>
          <cell r="GS1618">
            <v>52.145000000000003</v>
          </cell>
          <cell r="GT1618">
            <v>20.398000000000003</v>
          </cell>
          <cell r="GU1618">
            <v>68.666000000000039</v>
          </cell>
          <cell r="GV1618">
            <v>40.153999999999989</v>
          </cell>
          <cell r="GW1618">
            <v>215.67092160000004</v>
          </cell>
          <cell r="GX1618">
            <v>45.983467999999988</v>
          </cell>
          <cell r="GY1618">
            <v>83.651100000000056</v>
          </cell>
          <cell r="GZ1618">
            <v>56.030000000000015</v>
          </cell>
          <cell r="HA1618">
            <v>41.614999999999974</v>
          </cell>
          <cell r="HB1618">
            <v>4.3179999999999996</v>
          </cell>
          <cell r="HC1618">
            <v>7.4530000000000065</v>
          </cell>
          <cell r="HD1618">
            <v>141.18704039999997</v>
          </cell>
          <cell r="HE1618">
            <v>171.98265600000011</v>
          </cell>
          <cell r="HF1618">
            <v>13.409999999999998</v>
          </cell>
          <cell r="HG1618">
            <v>49.509999999999899</v>
          </cell>
          <cell r="HH1618">
            <v>96.250999999999934</v>
          </cell>
          <cell r="HI1618">
            <v>110.97400000000023</v>
          </cell>
          <cell r="HJ1618">
            <v>92.980000000000032</v>
          </cell>
          <cell r="HK1618">
            <v>137.22200000000015</v>
          </cell>
          <cell r="HL1618">
            <v>4.3713259999999998</v>
          </cell>
          <cell r="HM1618">
            <v>147.15057799999997</v>
          </cell>
          <cell r="HN1618">
            <v>124.73860000000001</v>
          </cell>
          <cell r="HO1618">
            <v>93.399091199999958</v>
          </cell>
          <cell r="HP1618">
            <v>74.503999999999991</v>
          </cell>
          <cell r="HQ1618">
            <v>45.553795199999996</v>
          </cell>
          <cell r="HR1618">
            <v>42.330999999999996</v>
          </cell>
          <cell r="HS1618">
            <v>38.031766400000009</v>
          </cell>
          <cell r="HT1618">
            <v>106.26000000000002</v>
          </cell>
          <cell r="HU1618">
            <v>111.38000000000014</v>
          </cell>
          <cell r="HV1618">
            <v>31.774000000000004</v>
          </cell>
          <cell r="HW1618">
            <v>55.410099999999964</v>
          </cell>
          <cell r="HX1618">
            <v>14.857999999999997</v>
          </cell>
          <cell r="HY1618">
            <v>14.815999999999999</v>
          </cell>
          <cell r="HZ1618">
            <v>4.1610000000000005</v>
          </cell>
          <cell r="IA1618">
            <v>3.051000000000001</v>
          </cell>
          <cell r="IB1618">
            <v>6.4149999999999991</v>
          </cell>
          <cell r="IC1618">
            <v>4.4719999999999978</v>
          </cell>
          <cell r="ID1618">
            <v>4.5929999999999982</v>
          </cell>
          <cell r="IE1618">
            <v>2.3020000000000009</v>
          </cell>
          <cell r="IF1618">
            <v>2.181</v>
          </cell>
          <cell r="IG1618">
            <v>1.4329999999999998</v>
          </cell>
          <cell r="IH1618">
            <v>4.7269999999999976</v>
          </cell>
          <cell r="II1618">
            <v>4.0939999999999985</v>
          </cell>
          <cell r="IJ1618">
            <v>10.639999999999997</v>
          </cell>
          <cell r="IK1618">
            <v>155.87999999999994</v>
          </cell>
          <cell r="IL1618">
            <v>80.018000000000015</v>
          </cell>
          <cell r="IM1618">
            <v>129.52099999999979</v>
          </cell>
        </row>
        <row r="1619">
          <cell r="A1619">
            <v>43256</v>
          </cell>
          <cell r="B1619">
            <v>5</v>
          </cell>
          <cell r="C1619">
            <v>6</v>
          </cell>
          <cell r="D1619">
            <v>2018</v>
          </cell>
          <cell r="E1619" t="str">
            <v>562018</v>
          </cell>
          <cell r="F1619">
            <v>282.01</v>
          </cell>
          <cell r="G1619">
            <v>259.97000000000003</v>
          </cell>
          <cell r="H1619">
            <v>65.057000000000002</v>
          </cell>
          <cell r="I1619">
            <v>0.52300000000000002</v>
          </cell>
          <cell r="J1619">
            <v>0.121</v>
          </cell>
          <cell r="K1619">
            <v>343.16</v>
          </cell>
          <cell r="M1619">
            <v>96.123999999999995</v>
          </cell>
          <cell r="N1619">
            <v>0.16800000000000001</v>
          </cell>
          <cell r="O1619">
            <v>0.16800000000000001</v>
          </cell>
          <cell r="P1619">
            <v>362.77</v>
          </cell>
          <cell r="R1619">
            <v>68.614000000000004</v>
          </cell>
          <cell r="S1619">
            <v>0.32900000000000001</v>
          </cell>
          <cell r="T1619">
            <v>4.9000000000000002E-2</v>
          </cell>
          <cell r="U1619">
            <v>159.02000000000001</v>
          </cell>
          <cell r="W1619">
            <v>803.8</v>
          </cell>
          <cell r="X1619">
            <v>2.4900000000000002</v>
          </cell>
          <cell r="AC1619">
            <v>6.29</v>
          </cell>
          <cell r="AD1619">
            <v>109.37</v>
          </cell>
          <cell r="AF1619">
            <v>268.77</v>
          </cell>
          <cell r="AG1619">
            <v>1.6600520000000001</v>
          </cell>
          <cell r="AH1619">
            <v>5.18</v>
          </cell>
          <cell r="AI1619">
            <v>37.32</v>
          </cell>
          <cell r="AJ1619">
            <v>18.260000000000002</v>
          </cell>
          <cell r="AK1619">
            <v>234.64</v>
          </cell>
          <cell r="AL1619">
            <v>2.27</v>
          </cell>
          <cell r="AM1619">
            <v>3.49</v>
          </cell>
          <cell r="AN1619">
            <v>216.33</v>
          </cell>
          <cell r="AP1619">
            <v>75.385000000000005</v>
          </cell>
          <cell r="AQ1619">
            <v>5.5E-2</v>
          </cell>
          <cell r="AR1619">
            <v>0</v>
          </cell>
          <cell r="AS1619">
            <v>198.74</v>
          </cell>
          <cell r="AU1619">
            <v>59.219000000000001</v>
          </cell>
          <cell r="AV1619">
            <v>4.4999999999999998E-2</v>
          </cell>
          <cell r="AW1619">
            <v>0.14599999999999999</v>
          </cell>
          <cell r="AX1619">
            <v>220.91</v>
          </cell>
          <cell r="AZ1619">
            <v>120.018</v>
          </cell>
          <cell r="BA1619">
            <v>0.317</v>
          </cell>
          <cell r="BB1619">
            <v>0</v>
          </cell>
          <cell r="BC1619">
            <v>181.94</v>
          </cell>
          <cell r="BE1619">
            <v>296.61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261.56</v>
          </cell>
          <cell r="BM1619">
            <v>94.1</v>
          </cell>
          <cell r="BN1619">
            <v>0.749</v>
          </cell>
          <cell r="BO1619">
            <v>4.3200000000000002E-2</v>
          </cell>
          <cell r="BP1619">
            <v>273.37799999999999</v>
          </cell>
          <cell r="BQ1619" t="str">
            <v>-</v>
          </cell>
          <cell r="BR1619">
            <v>194.37799999999999</v>
          </cell>
          <cell r="BS1619">
            <v>0.50700000000000001</v>
          </cell>
          <cell r="BT1619">
            <v>0</v>
          </cell>
          <cell r="BU1619">
            <v>3.9409999999999998</v>
          </cell>
          <cell r="BV1619">
            <v>236.63</v>
          </cell>
          <cell r="BX1619">
            <v>64.034000000000006</v>
          </cell>
          <cell r="BY1619">
            <v>0.17899999999999999</v>
          </cell>
          <cell r="BZ1619">
            <v>0</v>
          </cell>
          <cell r="CA1619">
            <v>86.968000000000004</v>
          </cell>
          <cell r="CC1619">
            <v>238.4</v>
          </cell>
          <cell r="CD1619">
            <v>1.9301760000000001</v>
          </cell>
          <cell r="CE1619">
            <v>2.0874239999999999</v>
          </cell>
          <cell r="CF1619">
            <v>150.96</v>
          </cell>
          <cell r="CH1619">
            <v>91.04</v>
          </cell>
          <cell r="CI1619">
            <v>0.4</v>
          </cell>
          <cell r="CJ1619">
            <v>2.0699999999999998</v>
          </cell>
          <cell r="CK1619">
            <v>52.92</v>
          </cell>
          <cell r="CM1619">
            <v>255.91</v>
          </cell>
          <cell r="CN1619">
            <v>1.08</v>
          </cell>
          <cell r="CO1619">
            <v>0.248</v>
          </cell>
          <cell r="CP1619">
            <v>60.5</v>
          </cell>
          <cell r="CR1619">
            <v>217</v>
          </cell>
          <cell r="CS1619">
            <v>0.75</v>
          </cell>
          <cell r="CT1619">
            <v>0.3</v>
          </cell>
          <cell r="CU1619">
            <v>63.05</v>
          </cell>
          <cell r="CW1619">
            <v>48.06</v>
          </cell>
          <cell r="CX1619">
            <v>1.1025309999999999</v>
          </cell>
          <cell r="CY1619">
            <v>2.7584000000000001E-2</v>
          </cell>
          <cell r="CZ1619">
            <v>0</v>
          </cell>
          <cell r="DA1619">
            <v>2.7584000000000001E-2</v>
          </cell>
          <cell r="DB1619">
            <v>43.6</v>
          </cell>
          <cell r="DD1619">
            <v>133.846</v>
          </cell>
          <cell r="DE1619">
            <v>1.65</v>
          </cell>
          <cell r="DF1619">
            <v>1.8003168000000001</v>
          </cell>
          <cell r="DG1619">
            <v>50.45</v>
          </cell>
          <cell r="DI1619">
            <v>50.139000000000003</v>
          </cell>
          <cell r="DJ1619">
            <v>0.58199999999999996</v>
          </cell>
          <cell r="DK1619">
            <v>1.2220416000000001</v>
          </cell>
          <cell r="DL1619">
            <v>45.03</v>
          </cell>
          <cell r="DN1619">
            <v>30.545999999999999</v>
          </cell>
          <cell r="DO1619">
            <v>0.38</v>
          </cell>
          <cell r="DP1619">
            <v>0.33696000000000004</v>
          </cell>
          <cell r="DQ1619">
            <v>34.29</v>
          </cell>
          <cell r="DS1619">
            <v>222.44</v>
          </cell>
          <cell r="DT1619">
            <v>2.72</v>
          </cell>
          <cell r="DU1619">
            <v>1.05</v>
          </cell>
          <cell r="DV1619">
            <v>27.05</v>
          </cell>
          <cell r="DX1619">
            <v>75.372</v>
          </cell>
          <cell r="DY1619">
            <v>0.193</v>
          </cell>
          <cell r="EE1619">
            <v>0.312</v>
          </cell>
          <cell r="EF1619">
            <v>63.89</v>
          </cell>
          <cell r="EH1619">
            <v>14.472</v>
          </cell>
          <cell r="EI1619">
            <v>6.6000000000000003E-2</v>
          </cell>
          <cell r="EM1619">
            <v>6.6000000000000003E-2</v>
          </cell>
          <cell r="EN1619">
            <v>22.64</v>
          </cell>
          <cell r="EP1619">
            <v>6.36</v>
          </cell>
          <cell r="EQ1619">
            <v>6.6000000000000003E-2</v>
          </cell>
          <cell r="ER1619">
            <v>6.6000000000000003E-2</v>
          </cell>
          <cell r="ES1619">
            <v>44.27</v>
          </cell>
          <cell r="EU1619">
            <v>12.606999999999999</v>
          </cell>
          <cell r="EV1619">
            <v>6.0000000000000001E-3</v>
          </cell>
          <cell r="EX1619">
            <v>8.5000000000000006E-2</v>
          </cell>
          <cell r="EY1619">
            <v>60.82</v>
          </cell>
          <cell r="FA1619">
            <v>7.0119999999999996</v>
          </cell>
          <cell r="FB1619">
            <v>8.2000000000000003E-2</v>
          </cell>
          <cell r="FC1619">
            <v>8.2000000000000003E-2</v>
          </cell>
          <cell r="FD1619">
            <v>63.88</v>
          </cell>
          <cell r="FF1619">
            <v>3.694</v>
          </cell>
          <cell r="FG1619">
            <v>4.2999999999999997E-2</v>
          </cell>
          <cell r="FH1619">
            <v>4.2999999999999997E-2</v>
          </cell>
          <cell r="FI1619">
            <v>72.87</v>
          </cell>
          <cell r="FK1619">
            <v>2.8580000000000001</v>
          </cell>
          <cell r="FL1619">
            <v>0.11600000000000001</v>
          </cell>
          <cell r="FM1619">
            <v>0.11600000000000001</v>
          </cell>
          <cell r="FN1619">
            <v>35.76</v>
          </cell>
          <cell r="FP1619">
            <v>52.28</v>
          </cell>
          <cell r="FQ1619">
            <v>7.0000000000000007E-2</v>
          </cell>
          <cell r="FR1619">
            <v>1.123</v>
          </cell>
          <cell r="FU1619">
            <v>47.25</v>
          </cell>
          <cell r="FV1619">
            <v>0.19700000000000001</v>
          </cell>
          <cell r="FW1619">
            <v>0.19700000000000001</v>
          </cell>
          <cell r="GB1619">
            <v>0</v>
          </cell>
          <cell r="GD1619">
            <v>184.78600000000009</v>
          </cell>
          <cell r="GE1619">
            <v>219.29300000000003</v>
          </cell>
          <cell r="GF1619">
            <v>28.524000000000012</v>
          </cell>
          <cell r="GG1619">
            <v>100.70900000000005</v>
          </cell>
          <cell r="GH1619">
            <v>44.062000000000005</v>
          </cell>
          <cell r="GI1619">
            <v>94.631000000000057</v>
          </cell>
          <cell r="GJ1619">
            <v>155.86999999999995</v>
          </cell>
          <cell r="GK1619">
            <v>982.31000000000006</v>
          </cell>
          <cell r="GL1619">
            <v>139.18913330000001</v>
          </cell>
          <cell r="GM1619">
            <v>674.66599999999903</v>
          </cell>
          <cell r="GN1619">
            <v>205.77999999999994</v>
          </cell>
          <cell r="GO1619">
            <v>633.74000000000035</v>
          </cell>
          <cell r="GP1619">
            <v>26.507999999999999</v>
          </cell>
          <cell r="GQ1619">
            <v>52.978999999999992</v>
          </cell>
          <cell r="GR1619">
            <v>9.7159999999999975</v>
          </cell>
          <cell r="GS1619">
            <v>52.291000000000004</v>
          </cell>
          <cell r="GT1619">
            <v>20.715000000000003</v>
          </cell>
          <cell r="GU1619">
            <v>68.666000000000039</v>
          </cell>
          <cell r="GV1619">
            <v>40.153999999999989</v>
          </cell>
          <cell r="GW1619">
            <v>215.67092160000004</v>
          </cell>
          <cell r="GX1619">
            <v>46.73246799999999</v>
          </cell>
          <cell r="GY1619">
            <v>83.694300000000055</v>
          </cell>
          <cell r="GZ1619">
            <v>56.537000000000013</v>
          </cell>
          <cell r="HA1619">
            <v>41.614999999999974</v>
          </cell>
          <cell r="HB1619">
            <v>4.4969999999999999</v>
          </cell>
          <cell r="HC1619">
            <v>7.4530000000000065</v>
          </cell>
          <cell r="HD1619">
            <v>143.11721639999996</v>
          </cell>
          <cell r="HE1619">
            <v>174.0700800000001</v>
          </cell>
          <cell r="HF1619">
            <v>13.809999999999999</v>
          </cell>
          <cell r="HG1619">
            <v>51.579999999999899</v>
          </cell>
          <cell r="HH1619">
            <v>97.330999999999932</v>
          </cell>
          <cell r="HI1619">
            <v>111.22200000000024</v>
          </cell>
          <cell r="HJ1619">
            <v>93.730000000000032</v>
          </cell>
          <cell r="HK1619">
            <v>137.52200000000016</v>
          </cell>
          <cell r="HL1619">
            <v>5.4738569999999998</v>
          </cell>
          <cell r="HM1619">
            <v>147.17816199999996</v>
          </cell>
          <cell r="HN1619">
            <v>126.38860000000001</v>
          </cell>
          <cell r="HO1619">
            <v>95.199407999999963</v>
          </cell>
          <cell r="HP1619">
            <v>75.085999999999984</v>
          </cell>
          <cell r="HQ1619">
            <v>46.775836799999993</v>
          </cell>
          <cell r="HR1619">
            <v>42.710999999999999</v>
          </cell>
          <cell r="HS1619">
            <v>38.368726400000007</v>
          </cell>
          <cell r="HT1619">
            <v>108.98000000000002</v>
          </cell>
          <cell r="HU1619">
            <v>112.43000000000013</v>
          </cell>
          <cell r="HV1619">
            <v>31.967000000000006</v>
          </cell>
          <cell r="HW1619">
            <v>55.722099999999962</v>
          </cell>
          <cell r="HX1619">
            <v>14.923999999999998</v>
          </cell>
          <cell r="HY1619">
            <v>14.882</v>
          </cell>
          <cell r="HZ1619">
            <v>4.2270000000000003</v>
          </cell>
          <cell r="IA1619">
            <v>3.1170000000000009</v>
          </cell>
          <cell r="IB1619">
            <v>6.4209999999999994</v>
          </cell>
          <cell r="IC1619">
            <v>4.5569999999999977</v>
          </cell>
          <cell r="ID1619">
            <v>4.674999999999998</v>
          </cell>
          <cell r="IE1619">
            <v>2.3840000000000008</v>
          </cell>
          <cell r="IF1619">
            <v>2.2240000000000002</v>
          </cell>
          <cell r="IG1619">
            <v>1.4759999999999998</v>
          </cell>
          <cell r="IH1619">
            <v>4.8429999999999973</v>
          </cell>
          <cell r="II1619">
            <v>4.2099999999999982</v>
          </cell>
          <cell r="IJ1619">
            <v>10.709999999999997</v>
          </cell>
          <cell r="IK1619">
            <v>157.00299999999993</v>
          </cell>
          <cell r="IL1619">
            <v>80.215000000000018</v>
          </cell>
          <cell r="IM1619">
            <v>129.71799999999979</v>
          </cell>
        </row>
        <row r="1620">
          <cell r="A1620">
            <v>43257</v>
          </cell>
          <cell r="B1620">
            <v>6</v>
          </cell>
          <cell r="C1620">
            <v>6</v>
          </cell>
          <cell r="D1620">
            <v>2018</v>
          </cell>
          <cell r="E1620" t="str">
            <v>662018</v>
          </cell>
          <cell r="F1620">
            <v>282.04000000000002</v>
          </cell>
          <cell r="G1620">
            <v>259.97000000000003</v>
          </cell>
          <cell r="H1620">
            <v>65.415000000000006</v>
          </cell>
          <cell r="I1620">
            <v>0.47899999999999998</v>
          </cell>
          <cell r="J1620">
            <v>0.121</v>
          </cell>
          <cell r="K1620">
            <v>343.16</v>
          </cell>
          <cell r="M1620">
            <v>96.123999999999995</v>
          </cell>
          <cell r="N1620">
            <v>0.16800000000000001</v>
          </cell>
          <cell r="O1620">
            <v>0.16800000000000001</v>
          </cell>
          <cell r="P1620">
            <v>362.8</v>
          </cell>
          <cell r="R1620">
            <v>68.793999999999997</v>
          </cell>
          <cell r="S1620">
            <v>0.27</v>
          </cell>
          <cell r="T1620">
            <v>0.05</v>
          </cell>
          <cell r="U1620">
            <v>159.01</v>
          </cell>
          <cell r="W1620">
            <v>801.9</v>
          </cell>
          <cell r="X1620">
            <v>4.34</v>
          </cell>
          <cell r="AC1620">
            <v>6.24</v>
          </cell>
          <cell r="AD1620">
            <v>109.1</v>
          </cell>
          <cell r="AF1620">
            <v>263.10000000000002</v>
          </cell>
          <cell r="AG1620">
            <v>0</v>
          </cell>
          <cell r="AH1620">
            <v>5.18</v>
          </cell>
          <cell r="AI1620">
            <v>37.270000000000003</v>
          </cell>
          <cell r="AJ1620">
            <v>18.260000000000002</v>
          </cell>
          <cell r="AK1620">
            <v>230.79</v>
          </cell>
          <cell r="AL1620">
            <v>0</v>
          </cell>
          <cell r="AM1620">
            <v>3.47</v>
          </cell>
          <cell r="AN1620">
            <v>216.33</v>
          </cell>
          <cell r="AP1620">
            <v>75.385000000000005</v>
          </cell>
          <cell r="AQ1620">
            <v>6.9000000000000006E-2</v>
          </cell>
          <cell r="AR1620">
            <v>0</v>
          </cell>
          <cell r="AS1620">
            <v>198.745</v>
          </cell>
          <cell r="AU1620">
            <v>59.32</v>
          </cell>
          <cell r="AV1620">
            <v>0.3</v>
          </cell>
          <cell r="AW1620">
            <v>0.19900000000000001</v>
          </cell>
          <cell r="AX1620">
            <v>220.91</v>
          </cell>
          <cell r="AZ1620">
            <v>120.018</v>
          </cell>
          <cell r="BA1620">
            <v>0.122</v>
          </cell>
          <cell r="BB1620">
            <v>0</v>
          </cell>
          <cell r="BC1620">
            <v>181.96</v>
          </cell>
          <cell r="BE1620">
            <v>297.74</v>
          </cell>
          <cell r="BF1620">
            <v>1.34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261.60000000000002</v>
          </cell>
          <cell r="BM1620">
            <v>94.53</v>
          </cell>
          <cell r="BN1620">
            <v>0.41299999999999998</v>
          </cell>
          <cell r="BO1620">
            <v>4.3200000000000002E-2</v>
          </cell>
          <cell r="BP1620">
            <v>273.14</v>
          </cell>
          <cell r="BQ1620" t="str">
            <v>-</v>
          </cell>
          <cell r="BR1620">
            <v>196.126</v>
          </cell>
          <cell r="BS1620">
            <v>1.93</v>
          </cell>
          <cell r="BT1620">
            <v>0</v>
          </cell>
          <cell r="BU1620">
            <v>3.778</v>
          </cell>
          <cell r="BV1620">
            <v>236.63</v>
          </cell>
          <cell r="BX1620">
            <v>64.034000000000006</v>
          </cell>
          <cell r="BY1620">
            <v>3.6999999999999998E-2</v>
          </cell>
          <cell r="BZ1620">
            <v>0</v>
          </cell>
          <cell r="CA1620">
            <v>86.957999999999998</v>
          </cell>
          <cell r="CC1620">
            <v>237.9</v>
          </cell>
          <cell r="CD1620">
            <v>1.7807040000000001</v>
          </cell>
          <cell r="CE1620">
            <v>2.08656</v>
          </cell>
          <cell r="CF1620">
            <v>150.88</v>
          </cell>
          <cell r="CH1620">
            <v>89.94</v>
          </cell>
          <cell r="CI1620">
            <v>0.97</v>
          </cell>
          <cell r="CJ1620">
            <v>2.0699999999999998</v>
          </cell>
          <cell r="CK1620">
            <v>52.92</v>
          </cell>
          <cell r="CM1620">
            <v>255.91</v>
          </cell>
          <cell r="CN1620">
            <v>1.08</v>
          </cell>
          <cell r="CO1620">
            <v>0.248</v>
          </cell>
          <cell r="CP1620">
            <v>60.52</v>
          </cell>
          <cell r="CR1620">
            <v>217.76</v>
          </cell>
          <cell r="CS1620">
            <v>1.57</v>
          </cell>
          <cell r="CT1620">
            <v>0.7</v>
          </cell>
          <cell r="CU1620">
            <v>63.55</v>
          </cell>
          <cell r="CW1620">
            <v>49.28</v>
          </cell>
          <cell r="CX1620">
            <v>1.2449300000000001</v>
          </cell>
          <cell r="CY1620">
            <v>1.1967999999999999E-2</v>
          </cell>
          <cell r="CZ1620">
            <v>0</v>
          </cell>
          <cell r="DA1620">
            <v>1.1967999999999999E-2</v>
          </cell>
          <cell r="DB1620">
            <v>43.59</v>
          </cell>
          <cell r="DD1620">
            <v>133.64599999999999</v>
          </cell>
          <cell r="DE1620">
            <v>2.0680000000000001</v>
          </cell>
          <cell r="DF1620">
            <v>1.79928</v>
          </cell>
          <cell r="DG1620">
            <v>50.35</v>
          </cell>
          <cell r="DI1620">
            <v>49.267000000000003</v>
          </cell>
          <cell r="DJ1620">
            <v>0.58399999999999996</v>
          </cell>
          <cell r="DK1620">
            <v>1.2056256000000001</v>
          </cell>
          <cell r="DL1620">
            <v>45.06</v>
          </cell>
          <cell r="DN1620">
            <v>30.821999999999999</v>
          </cell>
          <cell r="DO1620">
            <v>0.65700000000000003</v>
          </cell>
          <cell r="DP1620">
            <v>0.33765119999999998</v>
          </cell>
          <cell r="DQ1620">
            <v>34.36</v>
          </cell>
          <cell r="DS1620">
            <v>224.96</v>
          </cell>
          <cell r="DT1620">
            <v>3.8</v>
          </cell>
          <cell r="DU1620">
            <v>1.05</v>
          </cell>
          <cell r="DV1620">
            <v>27.04</v>
          </cell>
          <cell r="DX1620">
            <v>75.253</v>
          </cell>
          <cell r="DY1620">
            <v>0.18099999999999999</v>
          </cell>
          <cell r="EE1620">
            <v>0.3</v>
          </cell>
          <cell r="EF1620">
            <v>63.88</v>
          </cell>
          <cell r="EH1620">
            <v>14.438000000000001</v>
          </cell>
          <cell r="EI1620">
            <v>5.0000000000000001E-3</v>
          </cell>
          <cell r="EM1620">
            <v>3.9E-2</v>
          </cell>
          <cell r="EN1620">
            <v>22.63</v>
          </cell>
          <cell r="EP1620">
            <v>6.343</v>
          </cell>
          <cell r="EQ1620">
            <v>4.8000000000000001E-2</v>
          </cell>
          <cell r="ER1620">
            <v>6.6000000000000003E-2</v>
          </cell>
          <cell r="ES1620">
            <v>44.24</v>
          </cell>
          <cell r="EU1620">
            <v>12.528</v>
          </cell>
          <cell r="EV1620">
            <v>6.0000000000000001E-3</v>
          </cell>
          <cell r="EX1620">
            <v>8.5000000000000006E-2</v>
          </cell>
          <cell r="EY1620">
            <v>60.81</v>
          </cell>
          <cell r="FA1620">
            <v>6.9960000000000004</v>
          </cell>
          <cell r="FB1620">
            <v>6.6000000000000003E-2</v>
          </cell>
          <cell r="FC1620">
            <v>8.2000000000000003E-2</v>
          </cell>
          <cell r="FD1620">
            <v>63.87</v>
          </cell>
          <cell r="FF1620">
            <v>3.6859999999999999</v>
          </cell>
          <cell r="FG1620">
            <v>3.5000000000000003E-2</v>
          </cell>
          <cell r="FH1620">
            <v>4.2999999999999997E-2</v>
          </cell>
          <cell r="FI1620">
            <v>72.75</v>
          </cell>
          <cell r="FK1620">
            <v>2.766</v>
          </cell>
          <cell r="FL1620">
            <v>2.4E-2</v>
          </cell>
          <cell r="FM1620">
            <v>0.11600000000000001</v>
          </cell>
          <cell r="FN1620">
            <v>35.76</v>
          </cell>
          <cell r="FP1620">
            <v>51.2</v>
          </cell>
          <cell r="FQ1620">
            <v>0.01</v>
          </cell>
          <cell r="FR1620">
            <v>1.0369999999999999</v>
          </cell>
          <cell r="FU1620">
            <v>47.25</v>
          </cell>
          <cell r="FV1620">
            <v>0.19700000000000001</v>
          </cell>
          <cell r="FW1620">
            <v>0.19700000000000001</v>
          </cell>
          <cell r="GB1620">
            <v>0</v>
          </cell>
          <cell r="GD1620">
            <v>185.2650000000001</v>
          </cell>
          <cell r="GE1620">
            <v>219.41400000000004</v>
          </cell>
          <cell r="GF1620">
            <v>28.692000000000011</v>
          </cell>
          <cell r="GG1620">
            <v>100.87700000000005</v>
          </cell>
          <cell r="GH1620">
            <v>44.332000000000008</v>
          </cell>
          <cell r="GI1620">
            <v>94.681000000000054</v>
          </cell>
          <cell r="GJ1620">
            <v>160.20999999999995</v>
          </cell>
          <cell r="GK1620">
            <v>988.55000000000007</v>
          </cell>
          <cell r="GL1620">
            <v>139.18913330000001</v>
          </cell>
          <cell r="GM1620">
            <v>679.84599999999898</v>
          </cell>
          <cell r="GN1620">
            <v>205.77999999999994</v>
          </cell>
          <cell r="GO1620">
            <v>637.21000000000038</v>
          </cell>
          <cell r="GP1620">
            <v>26.576999999999998</v>
          </cell>
          <cell r="GQ1620">
            <v>52.978999999999992</v>
          </cell>
          <cell r="GR1620">
            <v>10.015999999999998</v>
          </cell>
          <cell r="GS1620">
            <v>52.49</v>
          </cell>
          <cell r="GT1620">
            <v>20.837000000000003</v>
          </cell>
          <cell r="GU1620">
            <v>68.666000000000039</v>
          </cell>
          <cell r="GV1620">
            <v>41.493999999999993</v>
          </cell>
          <cell r="GW1620">
            <v>215.67092160000004</v>
          </cell>
          <cell r="GX1620">
            <v>47.145467999999987</v>
          </cell>
          <cell r="GY1620">
            <v>83.737500000000054</v>
          </cell>
          <cell r="GZ1620">
            <v>58.467000000000013</v>
          </cell>
          <cell r="HA1620">
            <v>41.614999999999974</v>
          </cell>
          <cell r="HB1620">
            <v>4.5339999999999998</v>
          </cell>
          <cell r="HC1620">
            <v>7.4530000000000065</v>
          </cell>
          <cell r="HD1620">
            <v>144.89792039999998</v>
          </cell>
          <cell r="HE1620">
            <v>176.1566400000001</v>
          </cell>
          <cell r="HF1620">
            <v>14.78</v>
          </cell>
          <cell r="HG1620">
            <v>53.649999999999899</v>
          </cell>
          <cell r="HH1620">
            <v>98.41099999999993</v>
          </cell>
          <cell r="HI1620">
            <v>111.47000000000024</v>
          </cell>
          <cell r="HJ1620">
            <v>95.300000000000026</v>
          </cell>
          <cell r="HK1620">
            <v>138.22200000000015</v>
          </cell>
          <cell r="HL1620">
            <v>6.7187869999999998</v>
          </cell>
          <cell r="HM1620">
            <v>147.19012999999995</v>
          </cell>
          <cell r="HN1620">
            <v>128.45660000000001</v>
          </cell>
          <cell r="HO1620">
            <v>96.998687999999959</v>
          </cell>
          <cell r="HP1620">
            <v>75.669999999999987</v>
          </cell>
          <cell r="HQ1620">
            <v>47.981462399999991</v>
          </cell>
          <cell r="HR1620">
            <v>43.367999999999995</v>
          </cell>
          <cell r="HS1620">
            <v>38.70637760000001</v>
          </cell>
          <cell r="HT1620">
            <v>112.78000000000002</v>
          </cell>
          <cell r="HU1620">
            <v>113.48000000000013</v>
          </cell>
          <cell r="HV1620">
            <v>32.148000000000003</v>
          </cell>
          <cell r="HW1620">
            <v>56.022099999999959</v>
          </cell>
          <cell r="HX1620">
            <v>14.928999999999998</v>
          </cell>
          <cell r="HY1620">
            <v>14.920999999999999</v>
          </cell>
          <cell r="HZ1620">
            <v>4.2750000000000004</v>
          </cell>
          <cell r="IA1620">
            <v>3.1830000000000007</v>
          </cell>
          <cell r="IB1620">
            <v>6.4269999999999996</v>
          </cell>
          <cell r="IC1620">
            <v>4.6419999999999977</v>
          </cell>
          <cell r="ID1620">
            <v>4.7409999999999979</v>
          </cell>
          <cell r="IE1620">
            <v>2.4660000000000006</v>
          </cell>
          <cell r="IF1620">
            <v>2.2590000000000003</v>
          </cell>
          <cell r="IG1620">
            <v>1.5189999999999997</v>
          </cell>
          <cell r="IH1620">
            <v>4.8669999999999973</v>
          </cell>
          <cell r="II1620">
            <v>4.3259999999999978</v>
          </cell>
          <cell r="IJ1620">
            <v>10.719999999999997</v>
          </cell>
          <cell r="IK1620">
            <v>158.03999999999994</v>
          </cell>
          <cell r="IL1620">
            <v>80.41200000000002</v>
          </cell>
          <cell r="IM1620">
            <v>129.91499999999979</v>
          </cell>
        </row>
        <row r="1621">
          <cell r="A1621">
            <v>43258</v>
          </cell>
          <cell r="B1621">
            <v>7</v>
          </cell>
          <cell r="C1621">
            <v>6</v>
          </cell>
          <cell r="D1621">
            <v>2018</v>
          </cell>
          <cell r="E1621" t="str">
            <v>762018</v>
          </cell>
          <cell r="F1621">
            <v>282.07</v>
          </cell>
          <cell r="G1621">
            <v>259.97000000000003</v>
          </cell>
          <cell r="H1621">
            <v>65.774000000000001</v>
          </cell>
          <cell r="I1621">
            <v>0.48</v>
          </cell>
          <cell r="J1621">
            <v>0.121</v>
          </cell>
          <cell r="K1621">
            <v>343.15</v>
          </cell>
          <cell r="M1621">
            <v>96.049000000000007</v>
          </cell>
          <cell r="N1621">
            <v>9.1999999999999998E-2</v>
          </cell>
          <cell r="O1621">
            <v>0.16800000000000001</v>
          </cell>
          <cell r="P1621">
            <v>362.82</v>
          </cell>
          <cell r="R1621">
            <v>68.912999999999997</v>
          </cell>
          <cell r="S1621">
            <v>0.20799999999999999</v>
          </cell>
          <cell r="T1621">
            <v>4.9000000000000002E-2</v>
          </cell>
          <cell r="U1621">
            <v>159</v>
          </cell>
          <cell r="W1621">
            <v>800</v>
          </cell>
          <cell r="X1621">
            <v>4.3</v>
          </cell>
          <cell r="AC1621">
            <v>6.2</v>
          </cell>
          <cell r="AD1621">
            <v>108.92</v>
          </cell>
          <cell r="AF1621">
            <v>259.39999999999998</v>
          </cell>
          <cell r="AG1621">
            <v>1.484</v>
          </cell>
          <cell r="AH1621">
            <v>5.18</v>
          </cell>
          <cell r="AI1621">
            <v>37.229999999999997</v>
          </cell>
          <cell r="AJ1621">
            <v>18.27</v>
          </cell>
          <cell r="AK1621">
            <v>227.71</v>
          </cell>
          <cell r="AL1621">
            <v>0.69</v>
          </cell>
          <cell r="AM1621">
            <v>3.46</v>
          </cell>
          <cell r="AN1621">
            <v>216.33</v>
          </cell>
          <cell r="AP1621">
            <v>75.385000000000005</v>
          </cell>
          <cell r="AQ1621">
            <v>0</v>
          </cell>
          <cell r="AR1621">
            <v>0</v>
          </cell>
          <cell r="AS1621">
            <v>198.75</v>
          </cell>
          <cell r="AU1621">
            <v>59.421999999999997</v>
          </cell>
          <cell r="AV1621">
            <v>0.28799999999999998</v>
          </cell>
          <cell r="AW1621">
            <v>0.187</v>
          </cell>
          <cell r="AX1621">
            <v>220.93</v>
          </cell>
          <cell r="AZ1621">
            <v>120.459</v>
          </cell>
          <cell r="BA1621">
            <v>0.21099999999999999</v>
          </cell>
          <cell r="BB1621">
            <v>0</v>
          </cell>
          <cell r="BC1621">
            <v>181.96</v>
          </cell>
          <cell r="BE1621">
            <v>297.74</v>
          </cell>
          <cell r="BF1621">
            <v>0.223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261.63</v>
          </cell>
          <cell r="BM1621">
            <v>94.86</v>
          </cell>
          <cell r="BN1621">
            <v>0.375</v>
          </cell>
          <cell r="BO1621">
            <v>0</v>
          </cell>
          <cell r="BP1621">
            <v>273.14999999999998</v>
          </cell>
          <cell r="BQ1621" t="str">
            <v>-</v>
          </cell>
          <cell r="BR1621">
            <v>196.37299999999999</v>
          </cell>
          <cell r="BS1621">
            <v>0.495</v>
          </cell>
          <cell r="BT1621">
            <v>0</v>
          </cell>
          <cell r="BU1621">
            <v>4.1159999999999997</v>
          </cell>
          <cell r="BV1621">
            <v>236.63</v>
          </cell>
          <cell r="BX1621">
            <v>64.034000000000006</v>
          </cell>
          <cell r="BY1621">
            <v>0</v>
          </cell>
          <cell r="BZ1621">
            <v>0</v>
          </cell>
          <cell r="CA1621">
            <v>86.97</v>
          </cell>
          <cell r="CC1621">
            <v>238.5</v>
          </cell>
          <cell r="CD1621">
            <v>2.8805760000000005</v>
          </cell>
          <cell r="CE1621">
            <v>2.0874239999999999</v>
          </cell>
          <cell r="CF1621">
            <v>150.82</v>
          </cell>
          <cell r="CH1621">
            <v>89.11</v>
          </cell>
          <cell r="CI1621">
            <v>1.23</v>
          </cell>
          <cell r="CJ1621">
            <v>2.06</v>
          </cell>
          <cell r="CK1621">
            <v>52.95</v>
          </cell>
          <cell r="CM1621">
            <v>256.69</v>
          </cell>
          <cell r="CN1621">
            <v>1.0900000000000001</v>
          </cell>
          <cell r="CO1621">
            <v>0.248</v>
          </cell>
          <cell r="CP1621">
            <v>60.54</v>
          </cell>
          <cell r="CR1621">
            <v>218.52</v>
          </cell>
          <cell r="CS1621">
            <v>1.98</v>
          </cell>
          <cell r="CT1621">
            <v>1.1000000000000001</v>
          </cell>
          <cell r="CU1621">
            <v>64.02</v>
          </cell>
          <cell r="CW1621">
            <v>50.44</v>
          </cell>
          <cell r="CX1621">
            <v>1.1843330000000001</v>
          </cell>
          <cell r="CY1621">
            <v>1.1717E-2</v>
          </cell>
          <cell r="CZ1621">
            <v>0</v>
          </cell>
          <cell r="DA1621">
            <v>1.1717E-2</v>
          </cell>
          <cell r="DB1621">
            <v>43.57</v>
          </cell>
          <cell r="DD1621">
            <v>133.24600000000001</v>
          </cell>
          <cell r="DE1621">
            <v>1.869</v>
          </cell>
          <cell r="DF1621">
            <v>1.7972063999999999</v>
          </cell>
          <cell r="DG1621">
            <v>50.26</v>
          </cell>
          <cell r="DI1621">
            <v>48.491</v>
          </cell>
          <cell r="DJ1621">
            <v>0.63400000000000001</v>
          </cell>
          <cell r="DK1621">
            <v>1.1905920000000001</v>
          </cell>
          <cell r="DL1621">
            <v>45.05</v>
          </cell>
          <cell r="DN1621">
            <v>30.73</v>
          </cell>
          <cell r="DO1621">
            <v>0.28899999999999998</v>
          </cell>
          <cell r="DP1621">
            <v>0.33739200000000003</v>
          </cell>
          <cell r="DQ1621">
            <v>34.39</v>
          </cell>
          <cell r="DS1621">
            <v>226.04</v>
          </cell>
          <cell r="DT1621">
            <v>2.36</v>
          </cell>
          <cell r="DU1621">
            <v>1.05</v>
          </cell>
          <cell r="DV1621">
            <v>27.03</v>
          </cell>
          <cell r="DX1621">
            <v>75.135000000000005</v>
          </cell>
          <cell r="DY1621">
            <v>0.191</v>
          </cell>
          <cell r="EE1621">
            <v>0.309</v>
          </cell>
          <cell r="EF1621">
            <v>63.88</v>
          </cell>
          <cell r="EH1621">
            <v>14.438000000000001</v>
          </cell>
          <cell r="EI1621">
            <v>5.0999999999999997E-2</v>
          </cell>
          <cell r="EM1621">
            <v>5.0999999999999997E-2</v>
          </cell>
          <cell r="EN1621">
            <v>22.61</v>
          </cell>
          <cell r="EP1621">
            <v>6.3079999999999998</v>
          </cell>
          <cell r="EQ1621">
            <v>3.1E-2</v>
          </cell>
          <cell r="ER1621">
            <v>6.6000000000000003E-2</v>
          </cell>
          <cell r="ES1621">
            <v>44.22</v>
          </cell>
          <cell r="EU1621">
            <v>12.476000000000001</v>
          </cell>
          <cell r="EV1621">
            <v>3.2000000000000001E-2</v>
          </cell>
          <cell r="EX1621">
            <v>6.6000000000000003E-2</v>
          </cell>
          <cell r="EY1621">
            <v>60.81</v>
          </cell>
          <cell r="FA1621">
            <v>6.9960000000000004</v>
          </cell>
          <cell r="FB1621">
            <v>8.2000000000000003E-2</v>
          </cell>
          <cell r="FC1621">
            <v>8.2000000000000003E-2</v>
          </cell>
          <cell r="FD1621">
            <v>63.87</v>
          </cell>
          <cell r="FF1621">
            <v>3.6859999999999999</v>
          </cell>
          <cell r="FG1621">
            <v>4.2999999999999997E-2</v>
          </cell>
          <cell r="FH1621">
            <v>4.2999999999999997E-2</v>
          </cell>
          <cell r="FI1621">
            <v>72.72</v>
          </cell>
          <cell r="FK1621">
            <v>2.7440000000000002</v>
          </cell>
          <cell r="FL1621">
            <v>9.2999999999999999E-2</v>
          </cell>
          <cell r="FM1621">
            <v>0.11600000000000001</v>
          </cell>
          <cell r="FN1621">
            <v>35.590000000000003</v>
          </cell>
          <cell r="FP1621">
            <v>50.25</v>
          </cell>
          <cell r="FQ1621">
            <v>0.03</v>
          </cell>
          <cell r="FR1621">
            <v>0.90700000000000003</v>
          </cell>
          <cell r="FU1621">
            <v>47.25</v>
          </cell>
          <cell r="FV1621">
            <v>0.19700000000000001</v>
          </cell>
          <cell r="FW1621">
            <v>0.19700000000000001</v>
          </cell>
          <cell r="GB1621">
            <v>0</v>
          </cell>
          <cell r="GD1621">
            <v>185.74500000000009</v>
          </cell>
          <cell r="GE1621">
            <v>219.53500000000005</v>
          </cell>
          <cell r="GF1621">
            <v>28.78400000000001</v>
          </cell>
          <cell r="GG1621">
            <v>101.04500000000006</v>
          </cell>
          <cell r="GH1621">
            <v>44.540000000000006</v>
          </cell>
          <cell r="GI1621">
            <v>94.730000000000061</v>
          </cell>
          <cell r="GJ1621">
            <v>164.50999999999996</v>
          </cell>
          <cell r="GK1621">
            <v>994.75000000000011</v>
          </cell>
          <cell r="GL1621">
            <v>140.67313330000002</v>
          </cell>
          <cell r="GM1621">
            <v>685.02599999999893</v>
          </cell>
          <cell r="GN1621">
            <v>206.46999999999994</v>
          </cell>
          <cell r="GO1621">
            <v>640.67000000000041</v>
          </cell>
          <cell r="GP1621">
            <v>26.576999999999998</v>
          </cell>
          <cell r="GQ1621">
            <v>52.978999999999992</v>
          </cell>
          <cell r="GR1621">
            <v>10.303999999999998</v>
          </cell>
          <cell r="GS1621">
            <v>52.677</v>
          </cell>
          <cell r="GT1621">
            <v>21.048000000000002</v>
          </cell>
          <cell r="GU1621">
            <v>68.666000000000039</v>
          </cell>
          <cell r="GV1621">
            <v>41.716999999999992</v>
          </cell>
          <cell r="GW1621">
            <v>215.67092160000004</v>
          </cell>
          <cell r="GX1621">
            <v>47.520467999999987</v>
          </cell>
          <cell r="GY1621">
            <v>83.737500000000054</v>
          </cell>
          <cell r="GZ1621">
            <v>58.96200000000001</v>
          </cell>
          <cell r="HA1621">
            <v>41.614999999999974</v>
          </cell>
          <cell r="HB1621">
            <v>4.5339999999999998</v>
          </cell>
          <cell r="HC1621">
            <v>7.4530000000000065</v>
          </cell>
          <cell r="HD1621">
            <v>147.77849639999997</v>
          </cell>
          <cell r="HE1621">
            <v>178.24406400000009</v>
          </cell>
          <cell r="HF1621">
            <v>16.009999999999998</v>
          </cell>
          <cell r="HG1621">
            <v>55.709999999999901</v>
          </cell>
          <cell r="HH1621">
            <v>99.500999999999934</v>
          </cell>
          <cell r="HI1621">
            <v>111.71800000000025</v>
          </cell>
          <cell r="HJ1621">
            <v>97.28000000000003</v>
          </cell>
          <cell r="HK1621">
            <v>139.32200000000014</v>
          </cell>
          <cell r="HL1621">
            <v>7.9031199999999995</v>
          </cell>
          <cell r="HM1621">
            <v>147.20184699999996</v>
          </cell>
          <cell r="HN1621">
            <v>130.32560000000001</v>
          </cell>
          <cell r="HO1621">
            <v>98.795894399999952</v>
          </cell>
          <cell r="HP1621">
            <v>76.303999999999988</v>
          </cell>
          <cell r="HQ1621">
            <v>49.172054399999993</v>
          </cell>
          <cell r="HR1621">
            <v>43.656999999999996</v>
          </cell>
          <cell r="HS1621">
            <v>39.043769600000012</v>
          </cell>
          <cell r="HT1621">
            <v>115.14000000000001</v>
          </cell>
          <cell r="HU1621">
            <v>114.53000000000013</v>
          </cell>
          <cell r="HV1621">
            <v>32.339000000000006</v>
          </cell>
          <cell r="HW1621">
            <v>56.331099999999957</v>
          </cell>
          <cell r="HX1621">
            <v>14.979999999999999</v>
          </cell>
          <cell r="HY1621">
            <v>14.972</v>
          </cell>
          <cell r="HZ1621">
            <v>4.306</v>
          </cell>
          <cell r="IA1621">
            <v>3.2490000000000006</v>
          </cell>
          <cell r="IB1621">
            <v>6.4589999999999996</v>
          </cell>
          <cell r="IC1621">
            <v>4.7079999999999975</v>
          </cell>
          <cell r="ID1621">
            <v>4.8229999999999977</v>
          </cell>
          <cell r="IE1621">
            <v>2.5480000000000005</v>
          </cell>
          <cell r="IF1621">
            <v>2.3020000000000005</v>
          </cell>
          <cell r="IG1621">
            <v>1.5619999999999996</v>
          </cell>
          <cell r="IH1621">
            <v>4.9599999999999973</v>
          </cell>
          <cell r="II1621">
            <v>4.4419999999999975</v>
          </cell>
          <cell r="IJ1621">
            <v>10.749999999999996</v>
          </cell>
          <cell r="IK1621">
            <v>158.94699999999995</v>
          </cell>
          <cell r="IL1621">
            <v>80.609000000000023</v>
          </cell>
          <cell r="IM1621">
            <v>130.1119999999998</v>
          </cell>
        </row>
        <row r="1622">
          <cell r="A1622">
            <v>43259</v>
          </cell>
          <cell r="B1622">
            <v>8</v>
          </cell>
          <cell r="C1622">
            <v>6</v>
          </cell>
          <cell r="D1622">
            <v>2018</v>
          </cell>
          <cell r="E1622" t="str">
            <v>862018</v>
          </cell>
          <cell r="F1622">
            <v>282.10000000000002</v>
          </cell>
          <cell r="G1622">
            <v>259.97000000000003</v>
          </cell>
          <cell r="H1622">
            <v>66.132999999999996</v>
          </cell>
          <cell r="I1622">
            <v>0.48</v>
          </cell>
          <cell r="J1622">
            <v>0.121</v>
          </cell>
          <cell r="K1622">
            <v>343.15</v>
          </cell>
          <cell r="M1622">
            <v>96.049000000000007</v>
          </cell>
          <cell r="N1622">
            <v>0.16800000000000001</v>
          </cell>
          <cell r="O1622">
            <v>0.16800000000000001</v>
          </cell>
          <cell r="P1622">
            <v>362.85</v>
          </cell>
          <cell r="R1622">
            <v>69.093000000000004</v>
          </cell>
          <cell r="S1622">
            <v>0.26800000000000002</v>
          </cell>
          <cell r="T1622">
            <v>4.8000000000000001E-2</v>
          </cell>
          <cell r="U1622">
            <v>159.01</v>
          </cell>
          <cell r="W1622">
            <v>801.9</v>
          </cell>
          <cell r="X1622">
            <v>8.0399999999999991</v>
          </cell>
          <cell r="AC1622">
            <v>6.14</v>
          </cell>
          <cell r="AD1622">
            <v>108.75</v>
          </cell>
          <cell r="AF1622">
            <v>256.60000000000002</v>
          </cell>
          <cell r="AG1622">
            <v>1.8352710000000001</v>
          </cell>
          <cell r="AH1622">
            <v>5.18</v>
          </cell>
          <cell r="AI1622">
            <v>37.200000000000003</v>
          </cell>
          <cell r="AJ1622">
            <v>18.03</v>
          </cell>
          <cell r="AK1622">
            <v>225.4</v>
          </cell>
          <cell r="AL1622">
            <v>0.77</v>
          </cell>
          <cell r="AM1622">
            <v>2.63</v>
          </cell>
          <cell r="AN1622">
            <v>216.33</v>
          </cell>
          <cell r="AP1622">
            <v>75.385000000000005</v>
          </cell>
          <cell r="AQ1622">
            <v>6.0999999999999999E-2</v>
          </cell>
          <cell r="AR1622">
            <v>0</v>
          </cell>
          <cell r="AS1622">
            <v>198.77</v>
          </cell>
          <cell r="AU1622">
            <v>59.826000000000001</v>
          </cell>
          <cell r="AV1622">
            <v>0.60299999999999998</v>
          </cell>
          <cell r="AW1622">
            <v>0.19800000000000001</v>
          </cell>
          <cell r="AX1622">
            <v>220.94</v>
          </cell>
          <cell r="AZ1622">
            <v>120.679</v>
          </cell>
          <cell r="BA1622">
            <v>0.32700000000000001</v>
          </cell>
          <cell r="BB1622">
            <v>0</v>
          </cell>
          <cell r="BC1622">
            <v>182.04</v>
          </cell>
          <cell r="BE1622">
            <v>302.5</v>
          </cell>
          <cell r="BF1622">
            <v>4.9930000000000003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261.63</v>
          </cell>
          <cell r="BM1622">
            <v>94.86</v>
          </cell>
          <cell r="BN1622">
            <v>0.06</v>
          </cell>
          <cell r="BO1622">
            <v>0</v>
          </cell>
          <cell r="BP1622">
            <v>273.16000000000003</v>
          </cell>
          <cell r="BQ1622" t="str">
            <v>-</v>
          </cell>
          <cell r="BR1622">
            <v>197.01</v>
          </cell>
          <cell r="BS1622">
            <v>0.46400000000000002</v>
          </cell>
          <cell r="BT1622">
            <v>0</v>
          </cell>
          <cell r="BU1622">
            <v>4.1159999999999997</v>
          </cell>
          <cell r="BV1622">
            <v>236.63</v>
          </cell>
          <cell r="BX1622">
            <v>64.031999999999996</v>
          </cell>
          <cell r="BY1622">
            <v>3.9E-2</v>
          </cell>
          <cell r="BZ1622">
            <v>0</v>
          </cell>
          <cell r="CA1622">
            <v>86.974999999999994</v>
          </cell>
          <cell r="CC1622">
            <v>238.7</v>
          </cell>
          <cell r="CD1622">
            <v>2.530656</v>
          </cell>
          <cell r="CE1622">
            <v>2.0874239999999999</v>
          </cell>
          <cell r="CF1622">
            <v>150.75</v>
          </cell>
          <cell r="CH1622">
            <v>88.24</v>
          </cell>
          <cell r="CI1622">
            <v>1.18</v>
          </cell>
          <cell r="CJ1622">
            <v>2.0499999999999998</v>
          </cell>
          <cell r="CK1622">
            <v>52.95</v>
          </cell>
          <cell r="CM1622">
            <v>256.69</v>
          </cell>
          <cell r="CN1622">
            <v>0.31</v>
          </cell>
          <cell r="CO1622">
            <v>0.248</v>
          </cell>
          <cell r="CP1622">
            <v>60.52</v>
          </cell>
          <cell r="CR1622">
            <v>217.76</v>
          </cell>
          <cell r="CS1622">
            <v>0.65</v>
          </cell>
          <cell r="CT1622">
            <v>1.3</v>
          </cell>
          <cell r="CU1622">
            <v>64.349999999999994</v>
          </cell>
          <cell r="CW1622">
            <v>51.26</v>
          </cell>
          <cell r="CX1622">
            <v>0.88534999999999997</v>
          </cell>
          <cell r="CY1622">
            <v>3.9225999999999997E-2</v>
          </cell>
          <cell r="CZ1622">
            <v>0</v>
          </cell>
          <cell r="DA1622">
            <v>3.9225999999999997E-2</v>
          </cell>
          <cell r="DB1622">
            <v>43.53</v>
          </cell>
          <cell r="DD1622">
            <v>132.446</v>
          </cell>
          <cell r="DE1622">
            <v>1.456</v>
          </cell>
          <cell r="DF1622">
            <v>1.7931456000000001</v>
          </cell>
          <cell r="DG1622">
            <v>50.15</v>
          </cell>
          <cell r="DI1622">
            <v>47.554000000000002</v>
          </cell>
          <cell r="DJ1622">
            <v>0.47599999999999998</v>
          </cell>
          <cell r="DK1622">
            <v>1.1719296000000001</v>
          </cell>
          <cell r="DL1622">
            <v>45.02</v>
          </cell>
          <cell r="DN1622">
            <v>30.454000000000001</v>
          </cell>
          <cell r="DO1622">
            <v>0.105</v>
          </cell>
          <cell r="DP1622">
            <v>0.33670080000000002</v>
          </cell>
          <cell r="DQ1622">
            <v>34.39</v>
          </cell>
          <cell r="DS1622">
            <v>226.04</v>
          </cell>
          <cell r="DT1622">
            <v>0.88</v>
          </cell>
          <cell r="DU1622">
            <v>0.65</v>
          </cell>
          <cell r="DV1622">
            <v>27.02</v>
          </cell>
          <cell r="DX1622">
            <v>75.012</v>
          </cell>
          <cell r="DY1622">
            <v>0.189</v>
          </cell>
          <cell r="EE1622">
            <v>0.312</v>
          </cell>
          <cell r="EF1622">
            <v>63.86</v>
          </cell>
          <cell r="EH1622">
            <v>14.37</v>
          </cell>
          <cell r="EI1622">
            <v>0</v>
          </cell>
          <cell r="EM1622">
            <v>0.05</v>
          </cell>
          <cell r="EN1622">
            <v>22.6</v>
          </cell>
          <cell r="EP1622">
            <v>6.29</v>
          </cell>
          <cell r="EQ1622">
            <v>4.8000000000000001E-2</v>
          </cell>
          <cell r="ER1622">
            <v>6.6000000000000003E-2</v>
          </cell>
          <cell r="ES1622">
            <v>44.19</v>
          </cell>
          <cell r="EU1622">
            <v>12.397</v>
          </cell>
          <cell r="EV1622">
            <v>6.0000000000000001E-3</v>
          </cell>
          <cell r="EX1622">
            <v>8.5000000000000006E-2</v>
          </cell>
          <cell r="EY1622">
            <v>60.81</v>
          </cell>
          <cell r="FA1622">
            <v>6.9960000000000004</v>
          </cell>
          <cell r="FB1622">
            <v>8.2000000000000003E-2</v>
          </cell>
          <cell r="FC1622">
            <v>8.2000000000000003E-2</v>
          </cell>
          <cell r="FD1622">
            <v>63.87</v>
          </cell>
          <cell r="FF1622">
            <v>3.6859999999999999</v>
          </cell>
          <cell r="FG1622">
            <v>4.2999999999999997E-2</v>
          </cell>
          <cell r="FH1622">
            <v>4.2999999999999997E-2</v>
          </cell>
          <cell r="FI1622">
            <v>72.680000000000007</v>
          </cell>
          <cell r="FK1622">
            <v>2.714</v>
          </cell>
          <cell r="FL1622">
            <v>8.5999999999999993E-2</v>
          </cell>
          <cell r="FM1622">
            <v>0.11600000000000001</v>
          </cell>
          <cell r="FN1622">
            <v>35.520000000000003</v>
          </cell>
          <cell r="FP1622">
            <v>49.43</v>
          </cell>
          <cell r="FQ1622">
            <v>0.02</v>
          </cell>
          <cell r="FR1622">
            <v>0.80430000000000001</v>
          </cell>
          <cell r="FU1622">
            <v>47.25</v>
          </cell>
          <cell r="FV1622">
            <v>0.19700000000000001</v>
          </cell>
          <cell r="FW1622">
            <v>0.19700000000000001</v>
          </cell>
          <cell r="GB1622">
            <v>0</v>
          </cell>
          <cell r="GD1622">
            <v>186.22500000000008</v>
          </cell>
          <cell r="GE1622">
            <v>219.65600000000006</v>
          </cell>
          <cell r="GF1622">
            <v>28.952000000000009</v>
          </cell>
          <cell r="GG1622">
            <v>101.21300000000006</v>
          </cell>
          <cell r="GH1622">
            <v>44.808000000000007</v>
          </cell>
          <cell r="GI1622">
            <v>94.778000000000063</v>
          </cell>
          <cell r="GJ1622">
            <v>172.54999999999995</v>
          </cell>
          <cell r="GK1622">
            <v>1000.8900000000001</v>
          </cell>
          <cell r="GL1622">
            <v>142.50840430000002</v>
          </cell>
          <cell r="GM1622">
            <v>690.20599999999888</v>
          </cell>
          <cell r="GN1622">
            <v>207.23999999999995</v>
          </cell>
          <cell r="GO1622">
            <v>643.30000000000041</v>
          </cell>
          <cell r="GP1622">
            <v>26.637999999999998</v>
          </cell>
          <cell r="GQ1622">
            <v>52.978999999999992</v>
          </cell>
          <cell r="GR1622">
            <v>10.906999999999998</v>
          </cell>
          <cell r="GS1622">
            <v>52.875</v>
          </cell>
          <cell r="GT1622">
            <v>21.375000000000004</v>
          </cell>
          <cell r="GU1622">
            <v>68.666000000000039</v>
          </cell>
          <cell r="GV1622">
            <v>46.709999999999994</v>
          </cell>
          <cell r="GW1622">
            <v>215.67092160000004</v>
          </cell>
          <cell r="GX1622">
            <v>47.580467999999989</v>
          </cell>
          <cell r="GY1622">
            <v>83.737500000000054</v>
          </cell>
          <cell r="GZ1622">
            <v>59.426000000000009</v>
          </cell>
          <cell r="HA1622">
            <v>41.614999999999974</v>
          </cell>
          <cell r="HB1622">
            <v>4.5729999999999995</v>
          </cell>
          <cell r="HC1622">
            <v>7.4530000000000065</v>
          </cell>
          <cell r="HD1622">
            <v>150.30915239999996</v>
          </cell>
          <cell r="HE1622">
            <v>180.33148800000009</v>
          </cell>
          <cell r="HF1622">
            <v>17.189999999999998</v>
          </cell>
          <cell r="HG1622">
            <v>57.759999999999899</v>
          </cell>
          <cell r="HH1622">
            <v>99.810999999999936</v>
          </cell>
          <cell r="HI1622">
            <v>111.96600000000025</v>
          </cell>
          <cell r="HJ1622">
            <v>97.930000000000035</v>
          </cell>
          <cell r="HK1622">
            <v>140.62200000000016</v>
          </cell>
          <cell r="HL1622">
            <v>8.7884700000000002</v>
          </cell>
          <cell r="HM1622">
            <v>147.24107299999997</v>
          </cell>
          <cell r="HN1622">
            <v>131.7816</v>
          </cell>
          <cell r="HO1622">
            <v>100.58903999999995</v>
          </cell>
          <cell r="HP1622">
            <v>76.779999999999987</v>
          </cell>
          <cell r="HQ1622">
            <v>50.343983999999992</v>
          </cell>
          <cell r="HR1622">
            <v>43.761999999999993</v>
          </cell>
          <cell r="HS1622">
            <v>39.380470400000014</v>
          </cell>
          <cell r="HT1622">
            <v>116.02000000000001</v>
          </cell>
          <cell r="HU1622">
            <v>115.18000000000013</v>
          </cell>
          <cell r="HV1622">
            <v>32.528000000000006</v>
          </cell>
          <cell r="HW1622">
            <v>56.643099999999954</v>
          </cell>
          <cell r="HX1622">
            <v>14.979999999999999</v>
          </cell>
          <cell r="HY1622">
            <v>15.022</v>
          </cell>
          <cell r="HZ1622">
            <v>4.3540000000000001</v>
          </cell>
          <cell r="IA1622">
            <v>3.3150000000000004</v>
          </cell>
          <cell r="IB1622">
            <v>6.4649999999999999</v>
          </cell>
          <cell r="IC1622">
            <v>4.7929999999999975</v>
          </cell>
          <cell r="ID1622">
            <v>4.9049999999999976</v>
          </cell>
          <cell r="IE1622">
            <v>2.6300000000000003</v>
          </cell>
          <cell r="IF1622">
            <v>2.3450000000000006</v>
          </cell>
          <cell r="IG1622">
            <v>1.6049999999999995</v>
          </cell>
          <cell r="IH1622">
            <v>5.0459999999999976</v>
          </cell>
          <cell r="II1622">
            <v>4.5579999999999972</v>
          </cell>
          <cell r="IJ1622">
            <v>10.769999999999996</v>
          </cell>
          <cell r="IK1622">
            <v>159.75129999999996</v>
          </cell>
          <cell r="IL1622">
            <v>80.806000000000026</v>
          </cell>
          <cell r="IM1622">
            <v>130.3089999999998</v>
          </cell>
        </row>
        <row r="1623">
          <cell r="A1623">
            <v>43260</v>
          </cell>
          <cell r="B1623">
            <v>9</v>
          </cell>
          <cell r="C1623">
            <v>6</v>
          </cell>
          <cell r="D1623">
            <v>2018</v>
          </cell>
          <cell r="E1623" t="str">
            <v>962018</v>
          </cell>
          <cell r="F1623">
            <v>282.11099999999999</v>
          </cell>
          <cell r="G1623">
            <v>259.97000000000003</v>
          </cell>
          <cell r="H1623">
            <v>66.265000000000001</v>
          </cell>
          <cell r="I1623">
            <v>0.65600000000000003</v>
          </cell>
          <cell r="J1623">
            <v>0.52400000000000002</v>
          </cell>
          <cell r="K1623">
            <v>343.13</v>
          </cell>
          <cell r="M1623">
            <v>95.897000000000006</v>
          </cell>
          <cell r="N1623">
            <v>8.2000000000000003E-2</v>
          </cell>
          <cell r="O1623">
            <v>0.23400000000000001</v>
          </cell>
          <cell r="P1623">
            <v>362.88</v>
          </cell>
          <cell r="R1623">
            <v>69.272999999999996</v>
          </cell>
          <cell r="S1623">
            <v>0.25600000000000001</v>
          </cell>
          <cell r="T1623">
            <v>3.5999999999999997E-2</v>
          </cell>
          <cell r="U1623">
            <v>159</v>
          </cell>
          <cell r="W1623">
            <v>800</v>
          </cell>
          <cell r="X1623">
            <v>4.29</v>
          </cell>
          <cell r="AC1623">
            <v>6.19</v>
          </cell>
          <cell r="AD1623">
            <v>108.55</v>
          </cell>
          <cell r="AF1623">
            <v>252</v>
          </cell>
          <cell r="AG1623">
            <v>2.0225610000000001</v>
          </cell>
          <cell r="AH1623">
            <v>5.98</v>
          </cell>
          <cell r="AI1623">
            <v>37.18</v>
          </cell>
          <cell r="AJ1623">
            <v>18.04</v>
          </cell>
          <cell r="AK1623">
            <v>223.86</v>
          </cell>
          <cell r="AL1623">
            <v>1.4</v>
          </cell>
          <cell r="AM1623">
            <v>2.63</v>
          </cell>
          <cell r="AN1623">
            <v>216.32</v>
          </cell>
          <cell r="AP1623">
            <v>75.265000000000001</v>
          </cell>
          <cell r="AQ1623">
            <v>0</v>
          </cell>
          <cell r="AR1623">
            <v>0</v>
          </cell>
          <cell r="AS1623">
            <v>198.76499999999999</v>
          </cell>
          <cell r="AU1623">
            <v>59.725000000000001</v>
          </cell>
          <cell r="AV1623">
            <v>7.3999999999999996E-2</v>
          </cell>
          <cell r="AW1623">
            <v>0.17499999999999999</v>
          </cell>
          <cell r="AX1623">
            <v>220.95</v>
          </cell>
          <cell r="AZ1623">
            <v>120.95</v>
          </cell>
          <cell r="BA1623">
            <v>0.312</v>
          </cell>
          <cell r="BB1623">
            <v>0</v>
          </cell>
          <cell r="BC1623">
            <v>182.05</v>
          </cell>
          <cell r="BE1623">
            <v>303.13</v>
          </cell>
          <cell r="BF1623">
            <v>0.88100000000000001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261.64999999999998</v>
          </cell>
          <cell r="BM1623">
            <v>95.07</v>
          </cell>
          <cell r="BN1623">
            <v>0.27600000000000002</v>
          </cell>
          <cell r="BO1623">
            <v>0</v>
          </cell>
          <cell r="BP1623">
            <v>273.18</v>
          </cell>
          <cell r="BQ1623" t="str">
            <v>-</v>
          </cell>
          <cell r="BR1623">
            <v>197.55600000000001</v>
          </cell>
          <cell r="BS1623">
            <v>0.73299999999999998</v>
          </cell>
          <cell r="BT1623">
            <v>5.6000000000000001E-2</v>
          </cell>
          <cell r="BU1623">
            <v>4.1159999999999997</v>
          </cell>
          <cell r="BV1623">
            <v>236.63</v>
          </cell>
          <cell r="BX1623">
            <v>64.034000000000006</v>
          </cell>
          <cell r="BY1623">
            <v>0.04</v>
          </cell>
          <cell r="BZ1623">
            <v>0</v>
          </cell>
          <cell r="CA1623">
            <v>86.954999999999998</v>
          </cell>
          <cell r="CC1623">
            <v>237.7</v>
          </cell>
          <cell r="CD1623">
            <v>1.280448</v>
          </cell>
          <cell r="CE1623">
            <v>2.08656</v>
          </cell>
          <cell r="CF1623">
            <v>150.68</v>
          </cell>
          <cell r="CH1623">
            <v>87.36</v>
          </cell>
          <cell r="CI1623">
            <v>1.17</v>
          </cell>
          <cell r="CJ1623">
            <v>2.0499999999999998</v>
          </cell>
          <cell r="CK1623">
            <v>52.98</v>
          </cell>
          <cell r="CM1623">
            <v>257.45999999999998</v>
          </cell>
          <cell r="CN1623">
            <v>1.08</v>
          </cell>
          <cell r="CO1623">
            <v>0.248</v>
          </cell>
          <cell r="CP1623">
            <v>60.5</v>
          </cell>
          <cell r="CR1623">
            <v>217</v>
          </cell>
          <cell r="CS1623">
            <v>0.76</v>
          </cell>
          <cell r="CT1623">
            <v>1.3</v>
          </cell>
          <cell r="CU1623">
            <v>64.42</v>
          </cell>
          <cell r="CW1623">
            <v>51.44</v>
          </cell>
          <cell r="CX1623">
            <v>0.57897699999999996</v>
          </cell>
          <cell r="CY1623">
            <v>7.7847E-2</v>
          </cell>
          <cell r="CZ1623">
            <v>0.30093300000000001</v>
          </cell>
          <cell r="DA1623">
            <v>0.37878000000000001</v>
          </cell>
          <cell r="DB1623">
            <v>43.5</v>
          </cell>
          <cell r="DD1623">
            <v>131.84700000000001</v>
          </cell>
          <cell r="DE1623">
            <v>1.641</v>
          </cell>
          <cell r="DF1623">
            <v>1.7901216000000002</v>
          </cell>
          <cell r="DG1623">
            <v>50.05</v>
          </cell>
          <cell r="DI1623">
            <v>46.713000000000001</v>
          </cell>
          <cell r="DJ1623">
            <v>0.56200000000000006</v>
          </cell>
          <cell r="DK1623">
            <v>1.1546496000000002</v>
          </cell>
          <cell r="DL1623">
            <v>40.1</v>
          </cell>
          <cell r="DN1623">
            <v>40.99</v>
          </cell>
          <cell r="DO1623">
            <v>0.115</v>
          </cell>
          <cell r="DP1623">
            <v>0.33609600000000001</v>
          </cell>
          <cell r="DQ1623">
            <v>34.39</v>
          </cell>
          <cell r="DS1623">
            <v>226.04</v>
          </cell>
          <cell r="DT1623">
            <v>0.88</v>
          </cell>
          <cell r="DU1623">
            <v>0.65</v>
          </cell>
          <cell r="DV1623">
            <v>27</v>
          </cell>
          <cell r="DX1623">
            <v>74.77</v>
          </cell>
          <cell r="DY1623">
            <v>6.3E-2</v>
          </cell>
          <cell r="EE1623">
            <v>0.30499999999999999</v>
          </cell>
          <cell r="EF1623">
            <v>63.83</v>
          </cell>
          <cell r="EH1623">
            <v>14.266999999999999</v>
          </cell>
          <cell r="EI1623">
            <v>0</v>
          </cell>
          <cell r="EM1623">
            <v>5.0999999999999997E-2</v>
          </cell>
          <cell r="EN1623">
            <v>22.6</v>
          </cell>
          <cell r="EP1623">
            <v>6.29</v>
          </cell>
          <cell r="EQ1623">
            <v>6.6000000000000003E-2</v>
          </cell>
          <cell r="ER1623">
            <v>6.6000000000000003E-2</v>
          </cell>
          <cell r="ES1623">
            <v>44.17</v>
          </cell>
          <cell r="EU1623">
            <v>12.343999999999999</v>
          </cell>
          <cell r="EV1623">
            <v>3.2000000000000001E-2</v>
          </cell>
          <cell r="EX1623">
            <v>8.5000000000000006E-2</v>
          </cell>
          <cell r="EY1623">
            <v>60.81</v>
          </cell>
          <cell r="FA1623">
            <v>6.9960000000000004</v>
          </cell>
          <cell r="FB1623">
            <v>8.2000000000000003E-2</v>
          </cell>
          <cell r="FC1623">
            <v>8.2000000000000003E-2</v>
          </cell>
          <cell r="FD1623">
            <v>63.85</v>
          </cell>
          <cell r="FF1623">
            <v>3.6680000000000001</v>
          </cell>
          <cell r="FG1623">
            <v>2.5999999999999999E-2</v>
          </cell>
          <cell r="FH1623">
            <v>4.2999999999999997E-2</v>
          </cell>
          <cell r="FI1623">
            <v>72.62</v>
          </cell>
          <cell r="FK1623">
            <v>2.669</v>
          </cell>
          <cell r="FL1623">
            <v>7.0999999999999994E-2</v>
          </cell>
          <cell r="FM1623">
            <v>0.11600000000000001</v>
          </cell>
          <cell r="FN1623">
            <v>35.47</v>
          </cell>
          <cell r="FP1623">
            <v>48.84</v>
          </cell>
          <cell r="FQ1623">
            <v>0.15</v>
          </cell>
          <cell r="FR1623">
            <v>0.7</v>
          </cell>
          <cell r="FU1623">
            <v>47.07</v>
          </cell>
          <cell r="FV1623">
            <v>1.7000000000000001E-2</v>
          </cell>
          <cell r="FW1623">
            <v>0.19700000000000001</v>
          </cell>
          <cell r="GB1623">
            <v>0</v>
          </cell>
          <cell r="GD1623">
            <v>186.88100000000009</v>
          </cell>
          <cell r="GE1623">
            <v>220.18000000000006</v>
          </cell>
          <cell r="GF1623">
            <v>29.03400000000001</v>
          </cell>
          <cell r="GG1623">
            <v>101.44700000000006</v>
          </cell>
          <cell r="GH1623">
            <v>45.064000000000007</v>
          </cell>
          <cell r="GI1623">
            <v>94.814000000000064</v>
          </cell>
          <cell r="GJ1623">
            <v>176.83999999999995</v>
          </cell>
          <cell r="GK1623">
            <v>1007.0800000000002</v>
          </cell>
          <cell r="GL1623">
            <v>144.53096530000002</v>
          </cell>
          <cell r="GM1623">
            <v>696.1859999999989</v>
          </cell>
          <cell r="GN1623">
            <v>208.63999999999996</v>
          </cell>
          <cell r="GO1623">
            <v>645.9300000000004</v>
          </cell>
          <cell r="GP1623">
            <v>26.637999999999998</v>
          </cell>
          <cell r="GQ1623">
            <v>52.978999999999992</v>
          </cell>
          <cell r="GR1623">
            <v>10.980999999999998</v>
          </cell>
          <cell r="GS1623">
            <v>53.05</v>
          </cell>
          <cell r="GT1623">
            <v>21.687000000000005</v>
          </cell>
          <cell r="GU1623">
            <v>68.666000000000039</v>
          </cell>
          <cell r="GV1623">
            <v>47.590999999999994</v>
          </cell>
          <cell r="GW1623">
            <v>215.67092160000004</v>
          </cell>
          <cell r="GX1623">
            <v>47.856467999999992</v>
          </cell>
          <cell r="GY1623">
            <v>83.737500000000054</v>
          </cell>
          <cell r="GZ1623">
            <v>60.159000000000006</v>
          </cell>
          <cell r="HA1623">
            <v>41.670999999999971</v>
          </cell>
          <cell r="HB1623">
            <v>4.6129999999999995</v>
          </cell>
          <cell r="HC1623">
            <v>7.4530000000000065</v>
          </cell>
          <cell r="HD1623">
            <v>151.58960039999997</v>
          </cell>
          <cell r="HE1623">
            <v>182.41804800000008</v>
          </cell>
          <cell r="HF1623">
            <v>18.36</v>
          </cell>
          <cell r="HG1623">
            <v>59.809999999999896</v>
          </cell>
          <cell r="HH1623">
            <v>100.89099999999993</v>
          </cell>
          <cell r="HI1623">
            <v>112.21400000000025</v>
          </cell>
          <cell r="HJ1623">
            <v>98.69000000000004</v>
          </cell>
          <cell r="HK1623">
            <v>141.92200000000017</v>
          </cell>
          <cell r="HL1623">
            <v>9.3674470000000003</v>
          </cell>
          <cell r="HM1623">
            <v>147.61985299999998</v>
          </cell>
          <cell r="HN1623">
            <v>133.42259999999999</v>
          </cell>
          <cell r="HO1623">
            <v>102.37916159999996</v>
          </cell>
          <cell r="HP1623">
            <v>77.341999999999985</v>
          </cell>
          <cell r="HQ1623">
            <v>51.498633599999991</v>
          </cell>
          <cell r="HR1623">
            <v>43.876999999999995</v>
          </cell>
          <cell r="HS1623">
            <v>39.716566400000012</v>
          </cell>
          <cell r="HT1623">
            <v>116.9</v>
          </cell>
          <cell r="HU1623">
            <v>115.83000000000014</v>
          </cell>
          <cell r="HV1623">
            <v>32.591000000000008</v>
          </cell>
          <cell r="HW1623">
            <v>56.948099999999954</v>
          </cell>
          <cell r="HX1623">
            <v>14.979999999999999</v>
          </cell>
          <cell r="HY1623">
            <v>15.073</v>
          </cell>
          <cell r="HZ1623">
            <v>4.42</v>
          </cell>
          <cell r="IA1623">
            <v>3.3810000000000002</v>
          </cell>
          <cell r="IB1623">
            <v>6.4969999999999999</v>
          </cell>
          <cell r="IC1623">
            <v>4.8779999999999974</v>
          </cell>
          <cell r="ID1623">
            <v>4.9869999999999974</v>
          </cell>
          <cell r="IE1623">
            <v>2.7120000000000002</v>
          </cell>
          <cell r="IF1623">
            <v>2.3710000000000004</v>
          </cell>
          <cell r="IG1623">
            <v>1.6479999999999995</v>
          </cell>
          <cell r="IH1623">
            <v>5.1169999999999973</v>
          </cell>
          <cell r="II1623">
            <v>4.6739999999999968</v>
          </cell>
          <cell r="IJ1623">
            <v>10.919999999999996</v>
          </cell>
          <cell r="IK1623">
            <v>160.45129999999995</v>
          </cell>
          <cell r="IL1623">
            <v>80.823000000000022</v>
          </cell>
          <cell r="IM1623">
            <v>130.5059999999998</v>
          </cell>
        </row>
        <row r="1624">
          <cell r="A1624">
            <v>43261</v>
          </cell>
          <cell r="B1624">
            <v>10</v>
          </cell>
          <cell r="C1624">
            <v>6</v>
          </cell>
          <cell r="D1624">
            <v>2018</v>
          </cell>
          <cell r="E1624" t="str">
            <v>1062018</v>
          </cell>
          <cell r="F1624">
            <v>282.15899999999999</v>
          </cell>
          <cell r="G1624">
            <v>259.97000000000003</v>
          </cell>
          <cell r="H1624">
            <v>66.838999999999999</v>
          </cell>
          <cell r="I1624">
            <v>1.099</v>
          </cell>
          <cell r="J1624">
            <v>0.52500000000000002</v>
          </cell>
          <cell r="K1624">
            <v>343.12</v>
          </cell>
          <cell r="M1624">
            <v>95.820999999999998</v>
          </cell>
          <cell r="N1624">
            <v>9.1999999999999998E-2</v>
          </cell>
          <cell r="O1624">
            <v>0.16800000000000001</v>
          </cell>
          <cell r="P1624">
            <v>362.91</v>
          </cell>
          <cell r="R1624">
            <v>69.453000000000003</v>
          </cell>
          <cell r="S1624">
            <v>0.253</v>
          </cell>
          <cell r="T1624">
            <v>3.3000000000000002E-2</v>
          </cell>
          <cell r="U1624">
            <v>158.97</v>
          </cell>
          <cell r="W1624">
            <v>794.9</v>
          </cell>
          <cell r="X1624">
            <v>1.08</v>
          </cell>
          <cell r="AC1624">
            <v>6.18</v>
          </cell>
          <cell r="AD1624">
            <v>108.35</v>
          </cell>
          <cell r="AF1624">
            <v>248</v>
          </cell>
          <cell r="AG1624">
            <v>2.944496</v>
          </cell>
          <cell r="AH1624">
            <v>6.91</v>
          </cell>
          <cell r="AI1624">
            <v>37.15</v>
          </cell>
          <cell r="AJ1624">
            <v>18.03</v>
          </cell>
          <cell r="AK1624">
            <v>221.55</v>
          </cell>
          <cell r="AL1624">
            <v>0.62</v>
          </cell>
          <cell r="AM1624">
            <v>2.63</v>
          </cell>
          <cell r="AN1624">
            <v>216.31</v>
          </cell>
          <cell r="AP1624">
            <v>75.144000000000005</v>
          </cell>
          <cell r="AQ1624">
            <v>0</v>
          </cell>
          <cell r="AR1624">
            <v>0</v>
          </cell>
          <cell r="AS1624">
            <v>198.76</v>
          </cell>
          <cell r="AU1624">
            <v>59.624000000000002</v>
          </cell>
          <cell r="AV1624">
            <v>8.6999999999999994E-2</v>
          </cell>
          <cell r="AW1624">
            <v>0.189</v>
          </cell>
          <cell r="AX1624">
            <v>220.95</v>
          </cell>
          <cell r="AZ1624">
            <v>120.899</v>
          </cell>
          <cell r="BA1624">
            <v>9.6000000000000002E-2</v>
          </cell>
          <cell r="BB1624">
            <v>0</v>
          </cell>
          <cell r="BC1624">
            <v>182.05</v>
          </cell>
          <cell r="BE1624">
            <v>303.13</v>
          </cell>
          <cell r="BF1624">
            <v>0.26900000000000002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261.66000000000003</v>
          </cell>
          <cell r="BM1624">
            <v>95.18</v>
          </cell>
          <cell r="BN1624">
            <v>0.16800000000000001</v>
          </cell>
          <cell r="BO1624">
            <v>0</v>
          </cell>
          <cell r="BP1624">
            <v>273.17</v>
          </cell>
          <cell r="BQ1624" t="str">
            <v>-</v>
          </cell>
          <cell r="BR1624">
            <v>197.654</v>
          </cell>
          <cell r="BS1624">
            <v>0.28699999999999998</v>
          </cell>
          <cell r="BT1624">
            <v>3.7999999999999999E-2</v>
          </cell>
          <cell r="BU1624">
            <v>4.4870000000000001</v>
          </cell>
          <cell r="BV1624">
            <v>236.63</v>
          </cell>
          <cell r="BX1624">
            <v>64.034000000000006</v>
          </cell>
          <cell r="BY1624">
            <v>4.2000000000000003E-2</v>
          </cell>
          <cell r="BZ1624">
            <v>0</v>
          </cell>
          <cell r="CA1624">
            <v>86.92</v>
          </cell>
          <cell r="CC1624">
            <v>236</v>
          </cell>
          <cell r="CD1624">
            <v>0.53049599999999997</v>
          </cell>
          <cell r="CE1624">
            <v>2.085696</v>
          </cell>
          <cell r="CF1624">
            <v>150.61000000000001</v>
          </cell>
          <cell r="CH1624">
            <v>86.48</v>
          </cell>
          <cell r="CI1624">
            <v>1.1599999999999999</v>
          </cell>
          <cell r="CJ1624">
            <v>2.04</v>
          </cell>
          <cell r="CK1624">
            <v>53.05</v>
          </cell>
          <cell r="CM1624">
            <v>259.27</v>
          </cell>
          <cell r="CN1624">
            <v>2.12</v>
          </cell>
          <cell r="CO1624">
            <v>0.248</v>
          </cell>
          <cell r="CP1624">
            <v>60.48</v>
          </cell>
          <cell r="CR1624">
            <v>216.32</v>
          </cell>
          <cell r="CS1624">
            <v>0.82</v>
          </cell>
          <cell r="CT1624">
            <v>1.5</v>
          </cell>
          <cell r="CU1624">
            <v>64.459999999999994</v>
          </cell>
          <cell r="CW1624">
            <v>51.54</v>
          </cell>
          <cell r="CX1624">
            <v>0.48597699999999999</v>
          </cell>
          <cell r="CY1624">
            <v>7.7897999999999995E-2</v>
          </cell>
          <cell r="CZ1624">
            <v>0.28866799999999998</v>
          </cell>
          <cell r="DA1624">
            <v>0.36656599999999995</v>
          </cell>
          <cell r="DB1624">
            <v>43.45</v>
          </cell>
          <cell r="DD1624">
            <v>130.84700000000001</v>
          </cell>
          <cell r="DE1624">
            <v>1.238</v>
          </cell>
          <cell r="DF1624">
            <v>1.7850240000000002</v>
          </cell>
          <cell r="DG1624">
            <v>49.9</v>
          </cell>
          <cell r="DI1624">
            <v>45.47</v>
          </cell>
          <cell r="DJ1624">
            <v>0.14099999999999999</v>
          </cell>
          <cell r="DK1624">
            <v>0.39908159999999998</v>
          </cell>
          <cell r="DL1624">
            <v>44.96</v>
          </cell>
          <cell r="DN1624">
            <v>29.914999999999999</v>
          </cell>
          <cell r="DO1624">
            <v>0.105</v>
          </cell>
          <cell r="DP1624">
            <v>0.3354048</v>
          </cell>
          <cell r="DQ1624">
            <v>34.409999999999997</v>
          </cell>
          <cell r="DS1624">
            <v>226.76</v>
          </cell>
          <cell r="DT1624">
            <v>1.6</v>
          </cell>
          <cell r="DU1624">
            <v>0.65</v>
          </cell>
          <cell r="DV1624">
            <v>27</v>
          </cell>
          <cell r="DX1624">
            <v>74.77</v>
          </cell>
          <cell r="DY1624">
            <v>0.318</v>
          </cell>
          <cell r="EE1624">
            <v>0.318</v>
          </cell>
          <cell r="EF1624">
            <v>63.8</v>
          </cell>
          <cell r="EH1624">
            <v>14.164999999999999</v>
          </cell>
          <cell r="EI1624">
            <v>0</v>
          </cell>
          <cell r="EM1624">
            <v>0.09</v>
          </cell>
          <cell r="EN1624">
            <v>22.58</v>
          </cell>
          <cell r="EP1624">
            <v>6.2549999999999999</v>
          </cell>
          <cell r="EQ1624">
            <v>3.1E-2</v>
          </cell>
          <cell r="ER1624">
            <v>6.6000000000000003E-2</v>
          </cell>
          <cell r="ES1624">
            <v>44.15</v>
          </cell>
          <cell r="EU1624">
            <v>12.292</v>
          </cell>
          <cell r="EV1624">
            <v>3.2000000000000001E-2</v>
          </cell>
          <cell r="EX1624">
            <v>8.5000000000000006E-2</v>
          </cell>
          <cell r="EY1624">
            <v>60.79</v>
          </cell>
          <cell r="FA1624">
            <v>6.9480000000000004</v>
          </cell>
          <cell r="FB1624">
            <v>3.4000000000000002E-2</v>
          </cell>
          <cell r="FC1624">
            <v>8.2000000000000003E-2</v>
          </cell>
          <cell r="FD1624">
            <v>63.85</v>
          </cell>
          <cell r="FF1624">
            <v>3.6680000000000001</v>
          </cell>
          <cell r="FG1624">
            <v>4.2999999999999997E-2</v>
          </cell>
          <cell r="FH1624">
            <v>4.2999999999999997E-2</v>
          </cell>
          <cell r="FI1624">
            <v>72.599999999999994</v>
          </cell>
          <cell r="FK1624">
            <v>2.6539999999999999</v>
          </cell>
          <cell r="FL1624">
            <v>0.10100000000000001</v>
          </cell>
          <cell r="FM1624">
            <v>0.11600000000000001</v>
          </cell>
          <cell r="FN1624">
            <v>35.44</v>
          </cell>
          <cell r="FP1624">
            <v>48.5</v>
          </cell>
          <cell r="FQ1624">
            <v>0.3</v>
          </cell>
          <cell r="FR1624">
            <v>0.60499999999999998</v>
          </cell>
          <cell r="FU1624">
            <v>47.07</v>
          </cell>
          <cell r="FV1624">
            <v>0.19700000000000001</v>
          </cell>
          <cell r="FW1624">
            <v>0.19700000000000001</v>
          </cell>
          <cell r="GB1624">
            <v>0</v>
          </cell>
          <cell r="GD1624">
            <v>187.98000000000008</v>
          </cell>
          <cell r="GE1624">
            <v>220.70500000000007</v>
          </cell>
          <cell r="GF1624">
            <v>29.126000000000008</v>
          </cell>
          <cell r="GG1624">
            <v>101.61500000000007</v>
          </cell>
          <cell r="GH1624">
            <v>45.317000000000007</v>
          </cell>
          <cell r="GI1624">
            <v>94.847000000000065</v>
          </cell>
          <cell r="GJ1624">
            <v>177.91999999999996</v>
          </cell>
          <cell r="GK1624">
            <v>1013.2600000000001</v>
          </cell>
          <cell r="GL1624">
            <v>147.47546130000001</v>
          </cell>
          <cell r="GM1624">
            <v>703.09599999999887</v>
          </cell>
          <cell r="GN1624">
            <v>209.25999999999996</v>
          </cell>
          <cell r="GO1624">
            <v>648.5600000000004</v>
          </cell>
          <cell r="GP1624">
            <v>26.637999999999998</v>
          </cell>
          <cell r="GQ1624">
            <v>52.978999999999992</v>
          </cell>
          <cell r="GR1624">
            <v>11.067999999999998</v>
          </cell>
          <cell r="GS1624">
            <v>53.238999999999997</v>
          </cell>
          <cell r="GT1624">
            <v>21.783000000000005</v>
          </cell>
          <cell r="GU1624">
            <v>68.666000000000039</v>
          </cell>
          <cell r="GV1624">
            <v>47.859999999999992</v>
          </cell>
          <cell r="GW1624">
            <v>215.67092160000004</v>
          </cell>
          <cell r="GX1624">
            <v>48.024467999999992</v>
          </cell>
          <cell r="GY1624">
            <v>83.737500000000054</v>
          </cell>
          <cell r="GZ1624">
            <v>60.446000000000005</v>
          </cell>
          <cell r="HA1624">
            <v>41.708999999999968</v>
          </cell>
          <cell r="HB1624">
            <v>4.6549999999999994</v>
          </cell>
          <cell r="HC1624">
            <v>7.4530000000000065</v>
          </cell>
          <cell r="HD1624">
            <v>152.12009639999997</v>
          </cell>
          <cell r="HE1624">
            <v>184.5037440000001</v>
          </cell>
          <cell r="HF1624">
            <v>19.52</v>
          </cell>
          <cell r="HG1624">
            <v>61.849999999999895</v>
          </cell>
          <cell r="HH1624">
            <v>103.01099999999994</v>
          </cell>
          <cell r="HI1624">
            <v>112.46200000000026</v>
          </cell>
          <cell r="HJ1624">
            <v>99.510000000000034</v>
          </cell>
          <cell r="HK1624">
            <v>143.42200000000017</v>
          </cell>
          <cell r="HL1624">
            <v>9.8534240000000004</v>
          </cell>
          <cell r="HM1624">
            <v>147.98641899999998</v>
          </cell>
          <cell r="HN1624">
            <v>134.66059999999999</v>
          </cell>
          <cell r="HO1624">
            <v>104.16418559999997</v>
          </cell>
          <cell r="HP1624">
            <v>77.48299999999999</v>
          </cell>
          <cell r="HQ1624">
            <v>51.897715199999993</v>
          </cell>
          <cell r="HR1624">
            <v>43.981999999999992</v>
          </cell>
          <cell r="HS1624">
            <v>40.051971200000011</v>
          </cell>
          <cell r="HT1624">
            <v>118.5</v>
          </cell>
          <cell r="HU1624">
            <v>116.48000000000015</v>
          </cell>
          <cell r="HV1624">
            <v>32.909000000000006</v>
          </cell>
          <cell r="HW1624">
            <v>57.266099999999952</v>
          </cell>
          <cell r="HX1624">
            <v>14.979999999999999</v>
          </cell>
          <cell r="HY1624">
            <v>15.163</v>
          </cell>
          <cell r="HZ1624">
            <v>4.4509999999999996</v>
          </cell>
          <cell r="IA1624">
            <v>3.4470000000000001</v>
          </cell>
          <cell r="IB1624">
            <v>6.5289999999999999</v>
          </cell>
          <cell r="IC1624">
            <v>4.9629999999999974</v>
          </cell>
          <cell r="ID1624">
            <v>5.0209999999999972</v>
          </cell>
          <cell r="IE1624">
            <v>2.794</v>
          </cell>
          <cell r="IF1624">
            <v>2.4140000000000006</v>
          </cell>
          <cell r="IG1624">
            <v>1.6909999999999994</v>
          </cell>
          <cell r="IH1624">
            <v>5.2179999999999973</v>
          </cell>
          <cell r="II1624">
            <v>4.7899999999999965</v>
          </cell>
          <cell r="IJ1624">
            <v>11.219999999999997</v>
          </cell>
          <cell r="IK1624">
            <v>161.05629999999994</v>
          </cell>
          <cell r="IL1624">
            <v>81.020000000000024</v>
          </cell>
          <cell r="IM1624">
            <v>130.7029999999998</v>
          </cell>
        </row>
        <row r="1625">
          <cell r="A1625">
            <v>43262</v>
          </cell>
          <cell r="B1625">
            <v>11</v>
          </cell>
          <cell r="C1625">
            <v>6</v>
          </cell>
          <cell r="D1625">
            <v>2018</v>
          </cell>
          <cell r="E1625" t="str">
            <v>1162018</v>
          </cell>
          <cell r="F1625">
            <v>282.16000000000003</v>
          </cell>
          <cell r="G1625">
            <v>259.97000000000003</v>
          </cell>
          <cell r="H1625">
            <v>66.850999999999999</v>
          </cell>
          <cell r="I1625">
            <v>0.53800000000000003</v>
          </cell>
          <cell r="J1625">
            <v>0.52600000000000002</v>
          </cell>
          <cell r="K1625">
            <v>343.12</v>
          </cell>
          <cell r="M1625">
            <v>95.820999999999998</v>
          </cell>
          <cell r="N1625">
            <v>0.16800000000000001</v>
          </cell>
          <cell r="O1625">
            <v>0.16800000000000001</v>
          </cell>
          <cell r="P1625">
            <v>362.96</v>
          </cell>
          <cell r="R1625">
            <v>69.753</v>
          </cell>
          <cell r="S1625">
            <v>0.373</v>
          </cell>
          <cell r="T1625">
            <v>3.3000000000000002E-2</v>
          </cell>
          <cell r="U1625">
            <v>158.93</v>
          </cell>
          <cell r="W1625">
            <v>788.1</v>
          </cell>
          <cell r="X1625">
            <v>0</v>
          </cell>
          <cell r="AC1625">
            <v>6.15</v>
          </cell>
          <cell r="AD1625">
            <v>108.12</v>
          </cell>
          <cell r="AF1625">
            <v>243.4</v>
          </cell>
          <cell r="AG1625">
            <v>2.3119999999999998</v>
          </cell>
          <cell r="AH1625">
            <v>6.91</v>
          </cell>
          <cell r="AI1625">
            <v>37.14</v>
          </cell>
          <cell r="AJ1625">
            <v>18.079999999999998</v>
          </cell>
          <cell r="AK1625">
            <v>220.78</v>
          </cell>
          <cell r="AL1625">
            <v>1.85</v>
          </cell>
          <cell r="AM1625">
            <v>2.62</v>
          </cell>
          <cell r="AN1625">
            <v>216.31</v>
          </cell>
          <cell r="AP1625">
            <v>75.144000000000005</v>
          </cell>
          <cell r="AQ1625">
            <v>3.5999999999999997E-2</v>
          </cell>
          <cell r="AR1625">
            <v>0</v>
          </cell>
          <cell r="AS1625">
            <v>198.75800000000001</v>
          </cell>
          <cell r="AU1625">
            <v>59.582999999999998</v>
          </cell>
          <cell r="AV1625">
            <v>0.129</v>
          </cell>
          <cell r="AW1625">
            <v>0.16999999999999998</v>
          </cell>
          <cell r="AX1625">
            <v>220.95</v>
          </cell>
          <cell r="AZ1625">
            <v>120.899</v>
          </cell>
          <cell r="BA1625">
            <v>0.112</v>
          </cell>
          <cell r="BB1625">
            <v>0</v>
          </cell>
          <cell r="BC1625">
            <v>182.06</v>
          </cell>
          <cell r="BE1625">
            <v>303.75</v>
          </cell>
          <cell r="BF1625">
            <v>0.876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261.67</v>
          </cell>
          <cell r="BM1625">
            <v>95.29</v>
          </cell>
          <cell r="BN1625">
            <v>0.105</v>
          </cell>
          <cell r="BO1625">
            <v>0</v>
          </cell>
          <cell r="BP1625">
            <v>273.18</v>
          </cell>
          <cell r="BQ1625" t="str">
            <v>-</v>
          </cell>
          <cell r="BR1625">
            <v>197.595</v>
          </cell>
          <cell r="BS1625">
            <v>0.13100000000000001</v>
          </cell>
          <cell r="BT1625">
            <v>4.2999999999999997E-2</v>
          </cell>
          <cell r="BU1625">
            <v>4.1550000000000002</v>
          </cell>
          <cell r="BV1625">
            <v>236.63</v>
          </cell>
          <cell r="BX1625">
            <v>64.034000000000006</v>
          </cell>
          <cell r="BY1625">
            <v>3.6999999999999998E-2</v>
          </cell>
          <cell r="BZ1625">
            <v>0</v>
          </cell>
          <cell r="CA1625">
            <v>86.878</v>
          </cell>
          <cell r="CC1625">
            <v>233.9</v>
          </cell>
          <cell r="CD1625">
            <v>0.18057599999999999</v>
          </cell>
          <cell r="CE1625">
            <v>2.083968</v>
          </cell>
          <cell r="CF1625">
            <v>150.47999999999999</v>
          </cell>
          <cell r="CH1625">
            <v>84.84</v>
          </cell>
          <cell r="CI1625">
            <v>0.39</v>
          </cell>
          <cell r="CJ1625">
            <v>2.0299999999999998</v>
          </cell>
          <cell r="CK1625">
            <v>53.14</v>
          </cell>
          <cell r="CM1625">
            <v>261.61</v>
          </cell>
          <cell r="CN1625">
            <v>2.65</v>
          </cell>
          <cell r="CO1625">
            <v>0.248</v>
          </cell>
          <cell r="CP1625">
            <v>60.46</v>
          </cell>
          <cell r="CR1625">
            <v>215.64</v>
          </cell>
          <cell r="CS1625">
            <v>0.93</v>
          </cell>
          <cell r="CT1625">
            <v>1.5</v>
          </cell>
          <cell r="CU1625">
            <v>64.67</v>
          </cell>
          <cell r="CW1625">
            <v>52.06</v>
          </cell>
          <cell r="CX1625">
            <v>0.90747999999999995</v>
          </cell>
          <cell r="CY1625">
            <v>7.7815999999999996E-2</v>
          </cell>
          <cell r="CZ1625">
            <v>0.28865299999999999</v>
          </cell>
          <cell r="DA1625">
            <v>0.36646899999999999</v>
          </cell>
          <cell r="DB1625">
            <v>43.4</v>
          </cell>
          <cell r="DD1625">
            <v>129.84700000000001</v>
          </cell>
          <cell r="DE1625">
            <v>1.238</v>
          </cell>
          <cell r="DF1625">
            <v>1.7799263999999999</v>
          </cell>
          <cell r="DG1625">
            <v>49.89</v>
          </cell>
          <cell r="DI1625">
            <v>45.387999999999998</v>
          </cell>
          <cell r="DJ1625">
            <v>0.54700000000000004</v>
          </cell>
          <cell r="DK1625">
            <v>0.39890880000000001</v>
          </cell>
          <cell r="DL1625">
            <v>44.91</v>
          </cell>
          <cell r="DN1625">
            <v>29.46</v>
          </cell>
          <cell r="DO1625">
            <v>0</v>
          </cell>
          <cell r="DP1625">
            <v>0.33428160000000001</v>
          </cell>
          <cell r="DQ1625">
            <v>34.409999999999997</v>
          </cell>
          <cell r="DS1625">
            <v>226.76</v>
          </cell>
          <cell r="DT1625">
            <v>0.88</v>
          </cell>
          <cell r="DU1625">
            <v>0.65</v>
          </cell>
          <cell r="DV1625">
            <v>26.98</v>
          </cell>
          <cell r="DX1625">
            <v>74.531000000000006</v>
          </cell>
          <cell r="DY1625">
            <v>6.6000000000000003E-2</v>
          </cell>
          <cell r="EE1625">
            <v>0.30499999999999999</v>
          </cell>
          <cell r="EF1625">
            <v>63.76</v>
          </cell>
          <cell r="EH1625">
            <v>14.028</v>
          </cell>
          <cell r="EI1625">
            <v>0</v>
          </cell>
          <cell r="EM1625">
            <v>8.2000000000000003E-2</v>
          </cell>
          <cell r="EN1625">
            <v>22.55</v>
          </cell>
          <cell r="EP1625">
            <v>6.2030000000000003</v>
          </cell>
          <cell r="EQ1625">
            <v>1.2999999999999999E-2</v>
          </cell>
          <cell r="ER1625">
            <v>6.6000000000000003E-2</v>
          </cell>
          <cell r="ES1625">
            <v>44.13</v>
          </cell>
          <cell r="EU1625">
            <v>12.239000000000001</v>
          </cell>
          <cell r="EV1625">
            <v>3.2000000000000001E-2</v>
          </cell>
          <cell r="EX1625">
            <v>8.5000000000000006E-2</v>
          </cell>
          <cell r="EY1625">
            <v>60.79</v>
          </cell>
          <cell r="FA1625">
            <v>6.9480000000000004</v>
          </cell>
          <cell r="FB1625">
            <v>8.2000000000000003E-2</v>
          </cell>
          <cell r="FC1625">
            <v>8.2000000000000003E-2</v>
          </cell>
          <cell r="FD1625">
            <v>63.75</v>
          </cell>
          <cell r="FF1625">
            <v>3.58</v>
          </cell>
          <cell r="FG1625">
            <v>0</v>
          </cell>
          <cell r="FH1625">
            <v>4.2999999999999997E-2</v>
          </cell>
          <cell r="FI1625">
            <v>72.58</v>
          </cell>
          <cell r="FK1625">
            <v>2.6389999999999998</v>
          </cell>
          <cell r="FL1625">
            <v>0.10100000000000001</v>
          </cell>
          <cell r="FM1625">
            <v>0.11600000000000001</v>
          </cell>
          <cell r="FN1625">
            <v>35.409999999999997</v>
          </cell>
          <cell r="FP1625">
            <v>48.15</v>
          </cell>
          <cell r="FQ1625">
            <v>0.2</v>
          </cell>
          <cell r="FR1625">
            <v>0.501</v>
          </cell>
          <cell r="FU1625">
            <v>47.25</v>
          </cell>
          <cell r="FV1625">
            <v>0.377</v>
          </cell>
          <cell r="FW1625">
            <v>0.19700000000000001</v>
          </cell>
          <cell r="GB1625">
            <v>0</v>
          </cell>
          <cell r="GD1625">
            <v>188.51800000000009</v>
          </cell>
          <cell r="GE1625">
            <v>221.23100000000008</v>
          </cell>
          <cell r="GF1625">
            <v>29.294000000000008</v>
          </cell>
          <cell r="GG1625">
            <v>101.78300000000007</v>
          </cell>
          <cell r="GH1625">
            <v>45.690000000000005</v>
          </cell>
          <cell r="GI1625">
            <v>94.880000000000067</v>
          </cell>
          <cell r="GJ1625">
            <v>177.91999999999996</v>
          </cell>
          <cell r="GK1625">
            <v>1019.4100000000001</v>
          </cell>
          <cell r="GL1625">
            <v>149.78746130000002</v>
          </cell>
          <cell r="GM1625">
            <v>710.00599999999883</v>
          </cell>
          <cell r="GN1625">
            <v>211.10999999999996</v>
          </cell>
          <cell r="GO1625">
            <v>651.1800000000004</v>
          </cell>
          <cell r="GP1625">
            <v>26.673999999999999</v>
          </cell>
          <cell r="GQ1625">
            <v>52.978999999999992</v>
          </cell>
          <cell r="GR1625">
            <v>11.196999999999997</v>
          </cell>
          <cell r="GS1625">
            <v>53.408999999999999</v>
          </cell>
          <cell r="GT1625">
            <v>21.895000000000003</v>
          </cell>
          <cell r="GU1625">
            <v>68.666000000000039</v>
          </cell>
          <cell r="GV1625">
            <v>48.73599999999999</v>
          </cell>
          <cell r="GW1625">
            <v>215.67092160000004</v>
          </cell>
          <cell r="GX1625">
            <v>48.129467999999989</v>
          </cell>
          <cell r="GY1625">
            <v>83.737500000000054</v>
          </cell>
          <cell r="GZ1625">
            <v>60.577000000000005</v>
          </cell>
          <cell r="HA1625">
            <v>41.751999999999967</v>
          </cell>
          <cell r="HB1625">
            <v>4.6919999999999993</v>
          </cell>
          <cell r="HC1625">
            <v>7.4530000000000065</v>
          </cell>
          <cell r="HD1625">
            <v>152.30067239999997</v>
          </cell>
          <cell r="HE1625">
            <v>186.5877120000001</v>
          </cell>
          <cell r="HF1625">
            <v>19.91</v>
          </cell>
          <cell r="HG1625">
            <v>63.879999999999896</v>
          </cell>
          <cell r="HH1625">
            <v>105.66099999999994</v>
          </cell>
          <cell r="HI1625">
            <v>112.71000000000026</v>
          </cell>
          <cell r="HJ1625">
            <v>100.44000000000004</v>
          </cell>
          <cell r="HK1625">
            <v>144.92200000000017</v>
          </cell>
          <cell r="HL1625">
            <v>10.760904</v>
          </cell>
          <cell r="HM1625">
            <v>148.35288799999998</v>
          </cell>
          <cell r="HN1625">
            <v>135.89859999999999</v>
          </cell>
          <cell r="HO1625">
            <v>105.94411199999996</v>
          </cell>
          <cell r="HP1625">
            <v>78.029999999999987</v>
          </cell>
          <cell r="HQ1625">
            <v>52.296623999999994</v>
          </cell>
          <cell r="HR1625">
            <v>43.981999999999992</v>
          </cell>
          <cell r="HS1625">
            <v>40.386252800000008</v>
          </cell>
          <cell r="HT1625">
            <v>119.38</v>
          </cell>
          <cell r="HU1625">
            <v>117.13000000000015</v>
          </cell>
          <cell r="HV1625">
            <v>32.975000000000009</v>
          </cell>
          <cell r="HW1625">
            <v>57.571099999999952</v>
          </cell>
          <cell r="HX1625">
            <v>14.979999999999999</v>
          </cell>
          <cell r="HY1625">
            <v>15.245000000000001</v>
          </cell>
          <cell r="HZ1625">
            <v>4.4639999999999995</v>
          </cell>
          <cell r="IA1625">
            <v>3.5129999999999999</v>
          </cell>
          <cell r="IB1625">
            <v>6.5609999999999999</v>
          </cell>
          <cell r="IC1625">
            <v>5.0479999999999974</v>
          </cell>
          <cell r="ID1625">
            <v>5.1029999999999971</v>
          </cell>
          <cell r="IE1625">
            <v>2.8759999999999999</v>
          </cell>
          <cell r="IF1625">
            <v>2.4140000000000006</v>
          </cell>
          <cell r="IG1625">
            <v>1.7339999999999993</v>
          </cell>
          <cell r="IH1625">
            <v>5.3189999999999973</v>
          </cell>
          <cell r="II1625">
            <v>4.9059999999999961</v>
          </cell>
          <cell r="IJ1625">
            <v>11.419999999999996</v>
          </cell>
          <cell r="IK1625">
            <v>161.55729999999994</v>
          </cell>
          <cell r="IL1625">
            <v>81.39700000000002</v>
          </cell>
          <cell r="IM1625">
            <v>130.89999999999981</v>
          </cell>
        </row>
        <row r="1626">
          <cell r="A1626">
            <v>43263</v>
          </cell>
          <cell r="B1626">
            <v>12</v>
          </cell>
          <cell r="C1626">
            <v>6</v>
          </cell>
          <cell r="D1626">
            <v>2018</v>
          </cell>
          <cell r="E1626" t="str">
            <v>1262018</v>
          </cell>
          <cell r="F1626">
            <v>282.20800000000003</v>
          </cell>
          <cell r="G1626">
            <v>259.97000000000003</v>
          </cell>
          <cell r="H1626">
            <v>67.412999999999997</v>
          </cell>
          <cell r="I1626">
            <v>1.089</v>
          </cell>
          <cell r="J1626">
            <v>0.52700000000000002</v>
          </cell>
          <cell r="K1626">
            <v>343.13</v>
          </cell>
          <cell r="M1626">
            <v>95.897000000000006</v>
          </cell>
          <cell r="N1626">
            <v>0.104</v>
          </cell>
          <cell r="O1626">
            <v>2.8000000000000001E-2</v>
          </cell>
          <cell r="P1626">
            <v>363</v>
          </cell>
          <cell r="R1626">
            <v>70.052999999999997</v>
          </cell>
          <cell r="S1626">
            <v>0.372</v>
          </cell>
          <cell r="T1626">
            <v>3.2000000000000001E-2</v>
          </cell>
          <cell r="U1626">
            <v>158.88999999999999</v>
          </cell>
          <cell r="W1626">
            <v>781.3</v>
          </cell>
          <cell r="X1626">
            <v>0</v>
          </cell>
          <cell r="AC1626">
            <v>6.1</v>
          </cell>
          <cell r="AD1626">
            <v>107.93</v>
          </cell>
          <cell r="AF1626">
            <v>239.71</v>
          </cell>
          <cell r="AG1626">
            <v>3.2170000000000001</v>
          </cell>
          <cell r="AH1626">
            <v>6.91</v>
          </cell>
          <cell r="AI1626">
            <v>37.11</v>
          </cell>
          <cell r="AJ1626">
            <v>18.09</v>
          </cell>
          <cell r="AK1626">
            <v>218.47</v>
          </cell>
          <cell r="AL1626">
            <v>0.31</v>
          </cell>
          <cell r="AM1626">
            <v>2.62</v>
          </cell>
          <cell r="AN1626">
            <v>216.31</v>
          </cell>
          <cell r="AP1626">
            <v>75.144000000000005</v>
          </cell>
          <cell r="AQ1626">
            <v>2.4E-2</v>
          </cell>
          <cell r="AR1626">
            <v>0</v>
          </cell>
          <cell r="AS1626">
            <v>198.75299999999999</v>
          </cell>
          <cell r="AU1626">
            <v>59.481999999999999</v>
          </cell>
          <cell r="AV1626">
            <v>7.8E-2</v>
          </cell>
          <cell r="AW1626">
            <v>0.18</v>
          </cell>
          <cell r="AX1626">
            <v>220.96</v>
          </cell>
          <cell r="AZ1626">
            <v>121.119</v>
          </cell>
          <cell r="BA1626">
            <v>0.42699999999999999</v>
          </cell>
          <cell r="BB1626">
            <v>0.13600000000000001</v>
          </cell>
          <cell r="BC1626">
            <v>182.06</v>
          </cell>
          <cell r="BE1626">
            <v>303.75</v>
          </cell>
          <cell r="BF1626">
            <v>0.29599999999999999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261.68</v>
          </cell>
          <cell r="BM1626">
            <v>95.4</v>
          </cell>
          <cell r="BN1626">
            <v>0.13600000000000001</v>
          </cell>
          <cell r="BO1626">
            <v>0</v>
          </cell>
          <cell r="BP1626">
            <v>273.19</v>
          </cell>
          <cell r="BQ1626" t="str">
            <v>-</v>
          </cell>
          <cell r="BR1626">
            <v>197.739</v>
          </cell>
          <cell r="BS1626">
            <v>0.35</v>
          </cell>
          <cell r="BT1626">
            <v>0.129</v>
          </cell>
          <cell r="BU1626">
            <v>4.0259999999999998</v>
          </cell>
          <cell r="BV1626">
            <v>236.63</v>
          </cell>
          <cell r="BX1626">
            <v>64.034000000000006</v>
          </cell>
          <cell r="BY1626">
            <v>0</v>
          </cell>
          <cell r="BZ1626">
            <v>0</v>
          </cell>
          <cell r="CA1626">
            <v>86.828999999999994</v>
          </cell>
          <cell r="CC1626">
            <v>231.1</v>
          </cell>
          <cell r="CD1626">
            <v>0.16070400000000001</v>
          </cell>
          <cell r="CE1626">
            <v>2.1859200000000003</v>
          </cell>
          <cell r="CF1626">
            <v>150.32</v>
          </cell>
          <cell r="CH1626">
            <v>82.83</v>
          </cell>
          <cell r="CI1626">
            <v>0.01</v>
          </cell>
          <cell r="CJ1626">
            <v>2.02</v>
          </cell>
          <cell r="CK1626">
            <v>53.23</v>
          </cell>
          <cell r="CM1626">
            <v>263.95999999999998</v>
          </cell>
          <cell r="CN1626">
            <v>2.66</v>
          </cell>
          <cell r="CO1626">
            <v>0.248</v>
          </cell>
          <cell r="CP1626">
            <v>60.45</v>
          </cell>
          <cell r="CR1626">
            <v>215.3</v>
          </cell>
          <cell r="CS1626">
            <v>1.27</v>
          </cell>
          <cell r="CT1626">
            <v>1.5</v>
          </cell>
          <cell r="CU1626">
            <v>65.17</v>
          </cell>
          <cell r="CW1626">
            <v>53.33</v>
          </cell>
          <cell r="CX1626">
            <v>1.656876</v>
          </cell>
          <cell r="CY1626">
            <v>7.7797000000000005E-2</v>
          </cell>
          <cell r="CZ1626">
            <v>0.30057299999999998</v>
          </cell>
          <cell r="DA1626">
            <v>0.37836999999999998</v>
          </cell>
          <cell r="DB1626">
            <v>43.32</v>
          </cell>
          <cell r="DD1626">
            <v>128.24799999999999</v>
          </cell>
          <cell r="DE1626">
            <v>0.64200000000000002</v>
          </cell>
          <cell r="DF1626">
            <v>1.7718048000000002</v>
          </cell>
          <cell r="DG1626">
            <v>49.89</v>
          </cell>
          <cell r="DI1626">
            <v>45.387999999999998</v>
          </cell>
          <cell r="DJ1626">
            <v>0.51100000000000001</v>
          </cell>
          <cell r="DK1626">
            <v>0.26593919999999999</v>
          </cell>
          <cell r="DL1626">
            <v>44.88</v>
          </cell>
          <cell r="DN1626">
            <v>29.187999999999999</v>
          </cell>
          <cell r="DO1626">
            <v>0.105</v>
          </cell>
          <cell r="DP1626">
            <v>0.33359040000000001</v>
          </cell>
          <cell r="DQ1626">
            <v>34.409999999999997</v>
          </cell>
          <cell r="DS1626">
            <v>226.76</v>
          </cell>
          <cell r="DT1626">
            <v>1.49</v>
          </cell>
          <cell r="DU1626">
            <v>1.26</v>
          </cell>
          <cell r="DV1626">
            <v>26.98</v>
          </cell>
          <cell r="DX1626">
            <v>74.531000000000006</v>
          </cell>
          <cell r="DY1626">
            <v>0.31</v>
          </cell>
          <cell r="EE1626">
            <v>0.31</v>
          </cell>
          <cell r="EF1626">
            <v>63.75</v>
          </cell>
          <cell r="EH1626">
            <v>13.994</v>
          </cell>
          <cell r="EI1626">
            <v>1.7999999999999999E-2</v>
          </cell>
          <cell r="EM1626">
            <v>5.1999999999999998E-2</v>
          </cell>
          <cell r="EN1626">
            <v>22.55</v>
          </cell>
          <cell r="EP1626">
            <v>6.2030000000000003</v>
          </cell>
          <cell r="EQ1626">
            <v>6.6000000000000003E-2</v>
          </cell>
          <cell r="ER1626">
            <v>6.6000000000000003E-2</v>
          </cell>
          <cell r="ES1626">
            <v>44.11</v>
          </cell>
          <cell r="EU1626">
            <v>12.186999999999999</v>
          </cell>
          <cell r="EV1626">
            <v>3.2000000000000001E-2</v>
          </cell>
          <cell r="EX1626">
            <v>8.5000000000000006E-2</v>
          </cell>
          <cell r="EY1626">
            <v>60.77</v>
          </cell>
          <cell r="FA1626">
            <v>6.9160000000000004</v>
          </cell>
          <cell r="FB1626">
            <v>0.05</v>
          </cell>
          <cell r="FC1626">
            <v>8.2000000000000003E-2</v>
          </cell>
          <cell r="FD1626">
            <v>63.75</v>
          </cell>
          <cell r="FF1626">
            <v>3.58</v>
          </cell>
          <cell r="FG1626">
            <v>4.2999999999999997E-2</v>
          </cell>
          <cell r="FH1626">
            <v>4.2999999999999997E-2</v>
          </cell>
          <cell r="FI1626">
            <v>72.63</v>
          </cell>
          <cell r="FK1626">
            <v>2.6909999999999998</v>
          </cell>
          <cell r="FL1626">
            <v>0.16800000000000001</v>
          </cell>
          <cell r="FM1626">
            <v>0.11600000000000001</v>
          </cell>
          <cell r="FN1626">
            <v>35.520000000000003</v>
          </cell>
          <cell r="FP1626">
            <v>49.43</v>
          </cell>
          <cell r="FQ1626">
            <v>0.17</v>
          </cell>
          <cell r="FR1626">
            <v>0.38900000000000001</v>
          </cell>
          <cell r="FU1626">
            <v>47.43</v>
          </cell>
          <cell r="FV1626">
            <v>0.377</v>
          </cell>
          <cell r="FW1626">
            <v>0.19700000000000001</v>
          </cell>
          <cell r="GB1626">
            <v>0</v>
          </cell>
          <cell r="GD1626">
            <v>189.60700000000008</v>
          </cell>
          <cell r="GE1626">
            <v>221.75800000000007</v>
          </cell>
          <cell r="GF1626">
            <v>29.398000000000007</v>
          </cell>
          <cell r="GG1626">
            <v>101.81100000000008</v>
          </cell>
          <cell r="GH1626">
            <v>46.062000000000005</v>
          </cell>
          <cell r="GI1626">
            <v>94.912000000000063</v>
          </cell>
          <cell r="GJ1626">
            <v>177.91999999999996</v>
          </cell>
          <cell r="GK1626">
            <v>1025.51</v>
          </cell>
          <cell r="GL1626">
            <v>153.00446130000003</v>
          </cell>
          <cell r="GM1626">
            <v>716.9159999999988</v>
          </cell>
          <cell r="GN1626">
            <v>211.41999999999996</v>
          </cell>
          <cell r="GO1626">
            <v>653.80000000000041</v>
          </cell>
          <cell r="GP1626">
            <v>26.698</v>
          </cell>
          <cell r="GQ1626">
            <v>52.978999999999992</v>
          </cell>
          <cell r="GR1626">
            <v>11.274999999999997</v>
          </cell>
          <cell r="GS1626">
            <v>53.588999999999999</v>
          </cell>
          <cell r="GT1626">
            <v>22.322000000000003</v>
          </cell>
          <cell r="GU1626">
            <v>68.802000000000035</v>
          </cell>
          <cell r="GV1626">
            <v>49.031999999999989</v>
          </cell>
          <cell r="GW1626">
            <v>215.67092160000004</v>
          </cell>
          <cell r="GX1626">
            <v>48.265467999999991</v>
          </cell>
          <cell r="GY1626">
            <v>83.737500000000054</v>
          </cell>
          <cell r="GZ1626">
            <v>60.927000000000007</v>
          </cell>
          <cell r="HA1626">
            <v>41.880999999999965</v>
          </cell>
          <cell r="HB1626">
            <v>4.6919999999999993</v>
          </cell>
          <cell r="HC1626">
            <v>7.4530000000000065</v>
          </cell>
          <cell r="HD1626">
            <v>152.46137639999998</v>
          </cell>
          <cell r="HE1626">
            <v>188.77363200000011</v>
          </cell>
          <cell r="HF1626">
            <v>19.920000000000002</v>
          </cell>
          <cell r="HG1626">
            <v>65.899999999999892</v>
          </cell>
          <cell r="HH1626">
            <v>108.32099999999994</v>
          </cell>
          <cell r="HI1626">
            <v>112.95800000000027</v>
          </cell>
          <cell r="HJ1626">
            <v>101.71000000000004</v>
          </cell>
          <cell r="HK1626">
            <v>146.42200000000017</v>
          </cell>
          <cell r="HL1626">
            <v>12.41778</v>
          </cell>
          <cell r="HM1626">
            <v>148.73125799999997</v>
          </cell>
          <cell r="HN1626">
            <v>136.54059999999998</v>
          </cell>
          <cell r="HO1626">
            <v>107.71591679999996</v>
          </cell>
          <cell r="HP1626">
            <v>78.540999999999983</v>
          </cell>
          <cell r="HQ1626">
            <v>52.562563199999992</v>
          </cell>
          <cell r="HR1626">
            <v>44.086999999999989</v>
          </cell>
          <cell r="HS1626">
            <v>40.719843200000007</v>
          </cell>
          <cell r="HT1626">
            <v>120.86999999999999</v>
          </cell>
          <cell r="HU1626">
            <v>118.39000000000016</v>
          </cell>
          <cell r="HV1626">
            <v>33.285000000000011</v>
          </cell>
          <cell r="HW1626">
            <v>57.881099999999954</v>
          </cell>
          <cell r="HX1626">
            <v>14.997999999999999</v>
          </cell>
          <cell r="HY1626">
            <v>15.297000000000001</v>
          </cell>
          <cell r="HZ1626">
            <v>4.5299999999999994</v>
          </cell>
          <cell r="IA1626">
            <v>3.5789999999999997</v>
          </cell>
          <cell r="IB1626">
            <v>6.593</v>
          </cell>
          <cell r="IC1626">
            <v>5.1329999999999973</v>
          </cell>
          <cell r="ID1626">
            <v>5.1529999999999969</v>
          </cell>
          <cell r="IE1626">
            <v>2.9579999999999997</v>
          </cell>
          <cell r="IF1626">
            <v>2.4570000000000007</v>
          </cell>
          <cell r="IG1626">
            <v>1.7769999999999992</v>
          </cell>
          <cell r="IH1626">
            <v>5.4869999999999974</v>
          </cell>
          <cell r="II1626">
            <v>5.0219999999999958</v>
          </cell>
          <cell r="IJ1626">
            <v>11.589999999999996</v>
          </cell>
          <cell r="IK1626">
            <v>161.94629999999995</v>
          </cell>
          <cell r="IL1626">
            <v>81.774000000000015</v>
          </cell>
          <cell r="IM1626">
            <v>131.09699999999981</v>
          </cell>
        </row>
        <row r="1627">
          <cell r="A1627">
            <v>43264</v>
          </cell>
          <cell r="B1627">
            <v>13</v>
          </cell>
          <cell r="C1627">
            <v>6</v>
          </cell>
          <cell r="D1627">
            <v>2018</v>
          </cell>
          <cell r="E1627" t="str">
            <v>1362018</v>
          </cell>
          <cell r="F1627">
            <v>282.22500000000002</v>
          </cell>
          <cell r="G1627">
            <v>259.97000000000003</v>
          </cell>
          <cell r="H1627">
            <v>67.628</v>
          </cell>
          <cell r="I1627">
            <v>0.74399999999999999</v>
          </cell>
          <cell r="J1627">
            <v>0.52900000000000003</v>
          </cell>
          <cell r="K1627">
            <v>343.13</v>
          </cell>
          <cell r="M1627">
            <v>95.897000000000006</v>
          </cell>
          <cell r="N1627">
            <v>9.8000000000000004E-2</v>
          </cell>
          <cell r="O1627">
            <v>9.8000000000000004E-2</v>
          </cell>
          <cell r="P1627">
            <v>363.05</v>
          </cell>
          <cell r="R1627">
            <v>70.293000000000006</v>
          </cell>
          <cell r="S1627">
            <v>0.313</v>
          </cell>
          <cell r="T1627">
            <v>3.3000000000000002E-2</v>
          </cell>
          <cell r="U1627">
            <v>158.84</v>
          </cell>
          <cell r="W1627">
            <v>772.8</v>
          </cell>
          <cell r="X1627">
            <v>0</v>
          </cell>
          <cell r="AC1627">
            <v>6.05</v>
          </cell>
          <cell r="AD1627">
            <v>107.7</v>
          </cell>
          <cell r="AF1627">
            <v>235.45</v>
          </cell>
          <cell r="AG1627">
            <v>2.657</v>
          </cell>
          <cell r="AH1627">
            <v>6.91</v>
          </cell>
          <cell r="AI1627">
            <v>37.1</v>
          </cell>
          <cell r="AJ1627">
            <v>18.09</v>
          </cell>
          <cell r="AK1627">
            <v>217.7</v>
          </cell>
          <cell r="AL1627">
            <v>1.85</v>
          </cell>
          <cell r="AM1627">
            <v>2.62</v>
          </cell>
          <cell r="AN1627">
            <v>216.3</v>
          </cell>
          <cell r="AP1627">
            <v>75.022999999999996</v>
          </cell>
          <cell r="AQ1627">
            <v>0</v>
          </cell>
          <cell r="AR1627">
            <v>0</v>
          </cell>
          <cell r="AS1627">
            <v>198.745</v>
          </cell>
          <cell r="AU1627">
            <v>59.32</v>
          </cell>
          <cell r="AV1627">
            <v>2.3E-2</v>
          </cell>
          <cell r="AW1627">
            <v>0.186</v>
          </cell>
          <cell r="AX1627">
            <v>220.96</v>
          </cell>
          <cell r="AZ1627">
            <v>121.119</v>
          </cell>
          <cell r="BA1627">
            <v>0.26</v>
          </cell>
          <cell r="BB1627">
            <v>0.16300000000000001</v>
          </cell>
          <cell r="BC1627">
            <v>182.05</v>
          </cell>
          <cell r="BE1627">
            <v>303.13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261.69</v>
          </cell>
          <cell r="BM1627">
            <v>95.5</v>
          </cell>
          <cell r="BN1627">
            <v>0.16700000000000001</v>
          </cell>
          <cell r="BO1627">
            <v>0</v>
          </cell>
          <cell r="BP1627">
            <v>273.2</v>
          </cell>
          <cell r="BQ1627" t="str">
            <v>-</v>
          </cell>
          <cell r="BR1627">
            <v>198.227</v>
          </cell>
          <cell r="BS1627">
            <v>0.70899999999999996</v>
          </cell>
          <cell r="BT1627">
            <v>4.2999999999999997E-2</v>
          </cell>
          <cell r="BU1627">
            <v>4.2409999999999997</v>
          </cell>
          <cell r="BV1627">
            <v>236.64</v>
          </cell>
          <cell r="BX1627">
            <v>64.174000000000007</v>
          </cell>
          <cell r="BY1627">
            <v>0.17899999999999999</v>
          </cell>
          <cell r="BZ1627">
            <v>0</v>
          </cell>
          <cell r="CA1627">
            <v>86.75</v>
          </cell>
          <cell r="CC1627">
            <v>228</v>
          </cell>
          <cell r="CD1627">
            <v>0.59011200000000008</v>
          </cell>
          <cell r="CE1627">
            <v>2.1824640000000004</v>
          </cell>
          <cell r="CF1627">
            <v>150.15</v>
          </cell>
          <cell r="CH1627">
            <v>80.69</v>
          </cell>
          <cell r="CI1627">
            <v>0</v>
          </cell>
          <cell r="CJ1627">
            <v>2</v>
          </cell>
          <cell r="CK1627">
            <v>53.33</v>
          </cell>
          <cell r="CM1627">
            <v>266.60000000000002</v>
          </cell>
          <cell r="CN1627">
            <v>3.04</v>
          </cell>
          <cell r="CO1627">
            <v>0.317</v>
          </cell>
          <cell r="CP1627">
            <v>60.44</v>
          </cell>
          <cell r="CR1627">
            <v>214.96</v>
          </cell>
          <cell r="CS1627">
            <v>1.27</v>
          </cell>
          <cell r="CT1627">
            <v>1.5</v>
          </cell>
          <cell r="CU1627">
            <v>65.45</v>
          </cell>
          <cell r="CW1627">
            <v>54.04</v>
          </cell>
          <cell r="CX1627">
            <v>1.118403</v>
          </cell>
          <cell r="CY1627">
            <v>7.7817999999999998E-2</v>
          </cell>
          <cell r="CZ1627">
            <v>0.300562</v>
          </cell>
          <cell r="DA1627">
            <v>0.37837999999999999</v>
          </cell>
          <cell r="DB1627">
            <v>43.27</v>
          </cell>
          <cell r="DD1627">
            <v>127.248</v>
          </cell>
          <cell r="DE1627">
            <v>0.65500000000000003</v>
          </cell>
          <cell r="DF1627">
            <v>1.7667072000000001</v>
          </cell>
          <cell r="DG1627">
            <v>49.9</v>
          </cell>
          <cell r="DI1627">
            <v>45.47</v>
          </cell>
          <cell r="DJ1627">
            <v>0.57599999999999996</v>
          </cell>
          <cell r="DK1627">
            <v>0.26611200000000002</v>
          </cell>
          <cell r="DL1627">
            <v>44.87</v>
          </cell>
          <cell r="DN1627">
            <v>29.097999999999999</v>
          </cell>
          <cell r="DO1627">
            <v>0.28599999999999998</v>
          </cell>
          <cell r="DP1627">
            <v>0.33333120000000005</v>
          </cell>
          <cell r="DQ1627">
            <v>34.4</v>
          </cell>
          <cell r="DS1627">
            <v>226.4</v>
          </cell>
          <cell r="DT1627">
            <v>1.58</v>
          </cell>
          <cell r="DU1627">
            <v>1.71</v>
          </cell>
          <cell r="DV1627">
            <v>27.01</v>
          </cell>
          <cell r="DX1627">
            <v>74.891000000000005</v>
          </cell>
          <cell r="DY1627">
            <v>0.65700000000000003</v>
          </cell>
          <cell r="EE1627">
            <v>0.29699999999999999</v>
          </cell>
          <cell r="EF1627">
            <v>63.75</v>
          </cell>
          <cell r="EH1627">
            <v>13.994</v>
          </cell>
          <cell r="EI1627">
            <v>5.6000000000000001E-2</v>
          </cell>
          <cell r="EM1627">
            <v>5.6000000000000001E-2</v>
          </cell>
          <cell r="EN1627">
            <v>22.56</v>
          </cell>
          <cell r="EP1627">
            <v>6.22</v>
          </cell>
          <cell r="EQ1627">
            <v>8.3000000000000004E-2</v>
          </cell>
          <cell r="ER1627">
            <v>6.6000000000000003E-2</v>
          </cell>
          <cell r="ES1627">
            <v>44.1</v>
          </cell>
          <cell r="EU1627">
            <v>12.161</v>
          </cell>
          <cell r="EV1627">
            <v>5.8000000000000003E-2</v>
          </cell>
          <cell r="EX1627">
            <v>8.5000000000000006E-2</v>
          </cell>
          <cell r="EY1627">
            <v>60.75</v>
          </cell>
          <cell r="FA1627">
            <v>6.8840000000000003</v>
          </cell>
          <cell r="FB1627">
            <v>0.05</v>
          </cell>
          <cell r="FC1627">
            <v>8.2000000000000003E-2</v>
          </cell>
          <cell r="FD1627">
            <v>63.75</v>
          </cell>
          <cell r="FF1627">
            <v>3.58</v>
          </cell>
          <cell r="FG1627">
            <v>4.2999999999999997E-2</v>
          </cell>
          <cell r="FH1627">
            <v>4.2999999999999997E-2</v>
          </cell>
          <cell r="FI1627">
            <v>72.63</v>
          </cell>
          <cell r="FK1627">
            <v>2.6760000000000002</v>
          </cell>
          <cell r="FL1627">
            <v>0.10100000000000001</v>
          </cell>
          <cell r="FM1627">
            <v>0.11600000000000001</v>
          </cell>
          <cell r="FN1627">
            <v>35.54</v>
          </cell>
          <cell r="FP1627">
            <v>49.66</v>
          </cell>
          <cell r="FQ1627">
            <v>0.52</v>
          </cell>
          <cell r="FR1627">
            <v>0.25900000000000001</v>
          </cell>
          <cell r="FU1627">
            <v>47.61</v>
          </cell>
          <cell r="FV1627">
            <v>0.377</v>
          </cell>
          <cell r="FW1627">
            <v>0.19700000000000001</v>
          </cell>
          <cell r="GB1627">
            <v>0</v>
          </cell>
          <cell r="GD1627">
            <v>190.35100000000008</v>
          </cell>
          <cell r="GE1627">
            <v>222.28700000000006</v>
          </cell>
          <cell r="GF1627">
            <v>29.496000000000006</v>
          </cell>
          <cell r="GG1627">
            <v>101.90900000000008</v>
          </cell>
          <cell r="GH1627">
            <v>46.375000000000007</v>
          </cell>
          <cell r="GI1627">
            <v>94.945000000000064</v>
          </cell>
          <cell r="GJ1627">
            <v>177.91999999999996</v>
          </cell>
          <cell r="GK1627">
            <v>1031.56</v>
          </cell>
          <cell r="GL1627">
            <v>155.66146130000004</v>
          </cell>
          <cell r="GM1627">
            <v>723.82599999999877</v>
          </cell>
          <cell r="GN1627">
            <v>213.26999999999995</v>
          </cell>
          <cell r="GO1627">
            <v>656.42000000000041</v>
          </cell>
          <cell r="GP1627">
            <v>26.698</v>
          </cell>
          <cell r="GQ1627">
            <v>52.978999999999992</v>
          </cell>
          <cell r="GR1627">
            <v>11.297999999999996</v>
          </cell>
          <cell r="GS1627">
            <v>53.774999999999999</v>
          </cell>
          <cell r="GT1627">
            <v>22.582000000000004</v>
          </cell>
          <cell r="GU1627">
            <v>68.965000000000032</v>
          </cell>
          <cell r="GV1627">
            <v>49.031999999999989</v>
          </cell>
          <cell r="GW1627">
            <v>215.67092160000004</v>
          </cell>
          <cell r="GX1627">
            <v>48.432467999999993</v>
          </cell>
          <cell r="GY1627">
            <v>83.737500000000054</v>
          </cell>
          <cell r="GZ1627">
            <v>61.63600000000001</v>
          </cell>
          <cell r="HA1627">
            <v>41.923999999999964</v>
          </cell>
          <cell r="HB1627">
            <v>4.8709999999999996</v>
          </cell>
          <cell r="HC1627">
            <v>7.4530000000000065</v>
          </cell>
          <cell r="HD1627">
            <v>153.05148839999998</v>
          </cell>
          <cell r="HE1627">
            <v>190.95609600000012</v>
          </cell>
          <cell r="HF1627">
            <v>19.920000000000002</v>
          </cell>
          <cell r="HG1627">
            <v>67.899999999999892</v>
          </cell>
          <cell r="HH1627">
            <v>111.36099999999995</v>
          </cell>
          <cell r="HI1627">
            <v>113.27500000000026</v>
          </cell>
          <cell r="HJ1627">
            <v>102.98000000000003</v>
          </cell>
          <cell r="HK1627">
            <v>147.92200000000017</v>
          </cell>
          <cell r="HL1627">
            <v>13.536183000000001</v>
          </cell>
          <cell r="HM1627">
            <v>149.10963799999996</v>
          </cell>
          <cell r="HN1627">
            <v>137.19559999999998</v>
          </cell>
          <cell r="HO1627">
            <v>109.48262399999996</v>
          </cell>
          <cell r="HP1627">
            <v>79.116999999999976</v>
          </cell>
          <cell r="HQ1627">
            <v>52.828675199999992</v>
          </cell>
          <cell r="HR1627">
            <v>44.37299999999999</v>
          </cell>
          <cell r="HS1627">
            <v>41.05317440000001</v>
          </cell>
          <cell r="HT1627">
            <v>122.44999999999999</v>
          </cell>
          <cell r="HU1627">
            <v>120.10000000000015</v>
          </cell>
          <cell r="HV1627">
            <v>33.942000000000007</v>
          </cell>
          <cell r="HW1627">
            <v>58.178099999999951</v>
          </cell>
          <cell r="HX1627">
            <v>15.053999999999998</v>
          </cell>
          <cell r="HY1627">
            <v>15.353</v>
          </cell>
          <cell r="HZ1627">
            <v>4.6129999999999995</v>
          </cell>
          <cell r="IA1627">
            <v>3.6449999999999996</v>
          </cell>
          <cell r="IB1627">
            <v>6.6509999999999998</v>
          </cell>
          <cell r="IC1627">
            <v>5.2179999999999973</v>
          </cell>
          <cell r="ID1627">
            <v>5.2029999999999967</v>
          </cell>
          <cell r="IE1627">
            <v>3.0399999999999996</v>
          </cell>
          <cell r="IF1627">
            <v>2.5000000000000009</v>
          </cell>
          <cell r="IG1627">
            <v>1.8199999999999992</v>
          </cell>
          <cell r="IH1627">
            <v>5.5879999999999974</v>
          </cell>
          <cell r="II1627">
            <v>5.1379999999999955</v>
          </cell>
          <cell r="IJ1627">
            <v>12.109999999999996</v>
          </cell>
          <cell r="IK1627">
            <v>162.20529999999994</v>
          </cell>
          <cell r="IL1627">
            <v>82.15100000000001</v>
          </cell>
          <cell r="IM1627">
            <v>131.29399999999981</v>
          </cell>
        </row>
        <row r="1628">
          <cell r="A1628">
            <v>43265</v>
          </cell>
          <cell r="B1628">
            <v>14</v>
          </cell>
          <cell r="C1628">
            <v>6</v>
          </cell>
          <cell r="D1628">
            <v>2018</v>
          </cell>
          <cell r="E1628" t="str">
            <v>1462018</v>
          </cell>
          <cell r="F1628">
            <v>282.23</v>
          </cell>
          <cell r="G1628">
            <v>259.97000000000003</v>
          </cell>
          <cell r="H1628">
            <v>67.676000000000002</v>
          </cell>
          <cell r="I1628">
            <v>0.57699999999999996</v>
          </cell>
          <cell r="J1628">
            <v>0.52900000000000003</v>
          </cell>
          <cell r="K1628">
            <v>343.14</v>
          </cell>
          <cell r="M1628">
            <v>95.972999999999999</v>
          </cell>
          <cell r="N1628">
            <v>0.24399999999999999</v>
          </cell>
          <cell r="O1628">
            <v>0.16800000000000001</v>
          </cell>
          <cell r="P1628">
            <v>363.13</v>
          </cell>
          <cell r="R1628">
            <v>70.772999999999996</v>
          </cell>
          <cell r="S1628">
            <v>0.55400000000000005</v>
          </cell>
          <cell r="T1628">
            <v>3.4000000000000002E-2</v>
          </cell>
          <cell r="U1628">
            <v>158.79</v>
          </cell>
          <cell r="W1628">
            <v>764.3</v>
          </cell>
          <cell r="X1628">
            <v>0</v>
          </cell>
          <cell r="AC1628">
            <v>6.36</v>
          </cell>
          <cell r="AD1628">
            <v>107.59</v>
          </cell>
          <cell r="AF1628">
            <v>233.42</v>
          </cell>
          <cell r="AG1628">
            <v>4.87</v>
          </cell>
          <cell r="AH1628">
            <v>6.91</v>
          </cell>
          <cell r="AI1628">
            <v>37.08</v>
          </cell>
          <cell r="AJ1628">
            <v>18.09</v>
          </cell>
          <cell r="AK1628">
            <v>216.16</v>
          </cell>
          <cell r="AL1628">
            <v>1.07</v>
          </cell>
          <cell r="AM1628">
            <v>2.61</v>
          </cell>
          <cell r="AN1628">
            <v>216.29</v>
          </cell>
          <cell r="AP1628">
            <v>74.902000000000001</v>
          </cell>
          <cell r="AQ1628">
            <v>0</v>
          </cell>
          <cell r="AR1628">
            <v>0</v>
          </cell>
          <cell r="AS1628">
            <v>198.74</v>
          </cell>
          <cell r="AU1628">
            <v>59.219000000000001</v>
          </cell>
          <cell r="AV1628">
            <v>8.6999999999999994E-2</v>
          </cell>
          <cell r="AW1628">
            <v>0.188</v>
          </cell>
          <cell r="AX1628">
            <v>220.96</v>
          </cell>
          <cell r="AZ1628">
            <v>121.119</v>
          </cell>
          <cell r="BA1628">
            <v>0.30199999999999999</v>
          </cell>
          <cell r="BB1628">
            <v>0.16300000000000001</v>
          </cell>
          <cell r="BC1628">
            <v>182.05</v>
          </cell>
          <cell r="BE1628">
            <v>303.13</v>
          </cell>
          <cell r="BF1628">
            <v>0.29499999999999998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261.7</v>
          </cell>
          <cell r="BM1628">
            <v>95.61</v>
          </cell>
          <cell r="BN1628">
            <v>0.16800000000000001</v>
          </cell>
          <cell r="BO1628">
            <v>0</v>
          </cell>
          <cell r="BP1628">
            <v>273.20999999999998</v>
          </cell>
          <cell r="BQ1628" t="str">
            <v>-</v>
          </cell>
          <cell r="BR1628">
            <v>198.239</v>
          </cell>
          <cell r="BS1628">
            <v>0</v>
          </cell>
          <cell r="BT1628">
            <v>6.2E-2</v>
          </cell>
          <cell r="BU1628">
            <v>3.98</v>
          </cell>
          <cell r="BV1628">
            <v>236.64</v>
          </cell>
          <cell r="BX1628">
            <v>64.174000000000007</v>
          </cell>
          <cell r="BY1628">
            <v>4.2000000000000003E-2</v>
          </cell>
          <cell r="BZ1628">
            <v>0</v>
          </cell>
          <cell r="CA1628">
            <v>86.67</v>
          </cell>
          <cell r="CC1628">
            <v>224.8</v>
          </cell>
          <cell r="CD1628">
            <v>0.53049599999999997</v>
          </cell>
          <cell r="CE1628">
            <v>2.1790080000000001</v>
          </cell>
          <cell r="CF1628">
            <v>149.97999999999999</v>
          </cell>
          <cell r="CH1628">
            <v>78.27</v>
          </cell>
          <cell r="CI1628">
            <v>0</v>
          </cell>
          <cell r="CJ1628">
            <v>1.99</v>
          </cell>
          <cell r="CK1628">
            <v>53.37</v>
          </cell>
          <cell r="CM1628">
            <v>267.64999999999998</v>
          </cell>
          <cell r="CN1628">
            <v>2.2599999999999998</v>
          </cell>
          <cell r="CO1628">
            <v>1.1459999999999999</v>
          </cell>
          <cell r="CP1628">
            <v>60.41</v>
          </cell>
          <cell r="CR1628">
            <v>213.94</v>
          </cell>
          <cell r="CS1628">
            <v>0.59</v>
          </cell>
          <cell r="CT1628">
            <v>1.5</v>
          </cell>
          <cell r="CU1628">
            <v>65.66</v>
          </cell>
          <cell r="CW1628">
            <v>54.58</v>
          </cell>
          <cell r="CX1628">
            <v>0.63088100000000003</v>
          </cell>
          <cell r="CY1628">
            <v>7.7775999999999998E-2</v>
          </cell>
          <cell r="CZ1628">
            <v>0</v>
          </cell>
          <cell r="DA1628">
            <v>7.7775999999999998E-2</v>
          </cell>
          <cell r="DB1628">
            <v>43.2</v>
          </cell>
          <cell r="DD1628">
            <v>125.849</v>
          </cell>
          <cell r="DE1628">
            <v>0.751</v>
          </cell>
          <cell r="DF1628">
            <v>1.7596224</v>
          </cell>
          <cell r="DG1628">
            <v>49.91</v>
          </cell>
          <cell r="DI1628">
            <v>45.552</v>
          </cell>
          <cell r="DJ1628">
            <v>0.57999999999999996</v>
          </cell>
          <cell r="DK1628">
            <v>0.2661984</v>
          </cell>
          <cell r="DL1628">
            <v>44.88</v>
          </cell>
          <cell r="DN1628">
            <v>29.187999999999999</v>
          </cell>
          <cell r="DO1628">
            <v>0.46600000000000003</v>
          </cell>
          <cell r="DP1628">
            <v>0.33359040000000001</v>
          </cell>
          <cell r="DQ1628">
            <v>34.369999999999997</v>
          </cell>
          <cell r="DS1628">
            <v>225.32</v>
          </cell>
          <cell r="DT1628">
            <v>0.86</v>
          </cell>
          <cell r="DU1628">
            <v>1.71</v>
          </cell>
          <cell r="DV1628">
            <v>27.01</v>
          </cell>
          <cell r="DX1628">
            <v>74.891000000000005</v>
          </cell>
          <cell r="DY1628">
            <v>0.318</v>
          </cell>
          <cell r="EE1628">
            <v>0.318</v>
          </cell>
          <cell r="EF1628">
            <v>63.74</v>
          </cell>
          <cell r="EH1628">
            <v>13.96</v>
          </cell>
          <cell r="EI1628">
            <v>2.3E-2</v>
          </cell>
          <cell r="EM1628">
            <v>5.7000000000000002E-2</v>
          </cell>
          <cell r="EN1628">
            <v>22.55</v>
          </cell>
          <cell r="EP1628">
            <v>6.2030000000000003</v>
          </cell>
          <cell r="EQ1628">
            <v>4.8000000000000001E-2</v>
          </cell>
          <cell r="ER1628">
            <v>6.6000000000000003E-2</v>
          </cell>
          <cell r="ES1628">
            <v>44.09</v>
          </cell>
          <cell r="EU1628">
            <v>12.134</v>
          </cell>
          <cell r="EV1628">
            <v>5.8000000000000003E-2</v>
          </cell>
          <cell r="EX1628">
            <v>8.5000000000000006E-2</v>
          </cell>
          <cell r="EY1628">
            <v>60.72</v>
          </cell>
          <cell r="FA1628">
            <v>6.8360000000000003</v>
          </cell>
          <cell r="FB1628">
            <v>3.4000000000000002E-2</v>
          </cell>
          <cell r="FC1628">
            <v>8.2000000000000003E-2</v>
          </cell>
          <cell r="FD1628">
            <v>63.75</v>
          </cell>
          <cell r="FF1628">
            <v>3.58</v>
          </cell>
          <cell r="FG1628">
            <v>4.2999999999999997E-2</v>
          </cell>
          <cell r="FH1628">
            <v>4.2999999999999997E-2</v>
          </cell>
          <cell r="FI1628">
            <v>72.599999999999994</v>
          </cell>
          <cell r="FK1628">
            <v>2.6539999999999999</v>
          </cell>
          <cell r="FL1628">
            <v>9.2999999999999999E-2</v>
          </cell>
          <cell r="FM1628">
            <v>0.11600000000000001</v>
          </cell>
          <cell r="FN1628">
            <v>35.54</v>
          </cell>
          <cell r="FP1628">
            <v>49.66</v>
          </cell>
          <cell r="FQ1628">
            <v>0.21</v>
          </cell>
          <cell r="FR1628">
            <v>0.156</v>
          </cell>
          <cell r="FU1628">
            <v>47.7</v>
          </cell>
          <cell r="FV1628">
            <v>0.28699999999999998</v>
          </cell>
          <cell r="FW1628">
            <v>0.19700000000000001</v>
          </cell>
          <cell r="GB1628">
            <v>0</v>
          </cell>
          <cell r="GD1628">
            <v>190.92800000000008</v>
          </cell>
          <cell r="GE1628">
            <v>222.81600000000006</v>
          </cell>
          <cell r="GF1628">
            <v>29.740000000000006</v>
          </cell>
          <cell r="GG1628">
            <v>102.07700000000008</v>
          </cell>
          <cell r="GH1628">
            <v>46.929000000000009</v>
          </cell>
          <cell r="GI1628">
            <v>94.97900000000007</v>
          </cell>
          <cell r="GJ1628">
            <v>177.91999999999996</v>
          </cell>
          <cell r="GK1628">
            <v>1037.9199999999998</v>
          </cell>
          <cell r="GL1628">
            <v>160.53146130000005</v>
          </cell>
          <cell r="GM1628">
            <v>730.73599999999874</v>
          </cell>
          <cell r="GN1628">
            <v>214.33999999999995</v>
          </cell>
          <cell r="GO1628">
            <v>659.03000000000043</v>
          </cell>
          <cell r="GP1628">
            <v>26.698</v>
          </cell>
          <cell r="GQ1628">
            <v>52.978999999999992</v>
          </cell>
          <cell r="GR1628">
            <v>11.384999999999996</v>
          </cell>
          <cell r="GS1628">
            <v>53.963000000000001</v>
          </cell>
          <cell r="GT1628">
            <v>22.884000000000004</v>
          </cell>
          <cell r="GU1628">
            <v>69.128000000000029</v>
          </cell>
          <cell r="GV1628">
            <v>49.326999999999991</v>
          </cell>
          <cell r="GW1628">
            <v>215.67092160000004</v>
          </cell>
          <cell r="GX1628">
            <v>48.600467999999992</v>
          </cell>
          <cell r="GY1628">
            <v>83.737500000000054</v>
          </cell>
          <cell r="GZ1628">
            <v>61.63600000000001</v>
          </cell>
          <cell r="HA1628">
            <v>41.985999999999962</v>
          </cell>
          <cell r="HB1628">
            <v>4.9129999999999994</v>
          </cell>
          <cell r="HC1628">
            <v>7.4530000000000065</v>
          </cell>
          <cell r="HD1628">
            <v>153.58198439999998</v>
          </cell>
          <cell r="HE1628">
            <v>193.13510400000013</v>
          </cell>
          <cell r="HF1628">
            <v>19.920000000000002</v>
          </cell>
          <cell r="HG1628">
            <v>69.889999999999887</v>
          </cell>
          <cell r="HH1628">
            <v>113.62099999999995</v>
          </cell>
          <cell r="HI1628">
            <v>114.42100000000026</v>
          </cell>
          <cell r="HJ1628">
            <v>103.57000000000004</v>
          </cell>
          <cell r="HK1628">
            <v>149.42200000000017</v>
          </cell>
          <cell r="HL1628">
            <v>14.167064000000002</v>
          </cell>
          <cell r="HM1628">
            <v>149.18741399999996</v>
          </cell>
          <cell r="HN1628">
            <v>137.94659999999999</v>
          </cell>
          <cell r="HO1628">
            <v>111.24224639999996</v>
          </cell>
          <cell r="HP1628">
            <v>79.696999999999974</v>
          </cell>
          <cell r="HQ1628">
            <v>53.094873599999993</v>
          </cell>
          <cell r="HR1628">
            <v>44.838999999999992</v>
          </cell>
          <cell r="HS1628">
            <v>41.386764800000009</v>
          </cell>
          <cell r="HT1628">
            <v>123.30999999999999</v>
          </cell>
          <cell r="HU1628">
            <v>121.81000000000014</v>
          </cell>
          <cell r="HV1628">
            <v>34.260000000000005</v>
          </cell>
          <cell r="HW1628">
            <v>58.496099999999949</v>
          </cell>
          <cell r="HX1628">
            <v>15.076999999999998</v>
          </cell>
          <cell r="HY1628">
            <v>15.41</v>
          </cell>
          <cell r="HZ1628">
            <v>4.6609999999999996</v>
          </cell>
          <cell r="IA1628">
            <v>3.7109999999999994</v>
          </cell>
          <cell r="IB1628">
            <v>6.7089999999999996</v>
          </cell>
          <cell r="IC1628">
            <v>5.3029999999999973</v>
          </cell>
          <cell r="ID1628">
            <v>5.2369999999999965</v>
          </cell>
          <cell r="IE1628">
            <v>3.1219999999999994</v>
          </cell>
          <cell r="IF1628">
            <v>2.543000000000001</v>
          </cell>
          <cell r="IG1628">
            <v>1.8629999999999991</v>
          </cell>
          <cell r="IH1628">
            <v>5.6809999999999974</v>
          </cell>
          <cell r="II1628">
            <v>5.2539999999999951</v>
          </cell>
          <cell r="IJ1628">
            <v>12.319999999999997</v>
          </cell>
          <cell r="IK1628">
            <v>162.36129999999994</v>
          </cell>
          <cell r="IL1628">
            <v>82.438000000000017</v>
          </cell>
          <cell r="IM1628">
            <v>131.49099999999981</v>
          </cell>
        </row>
        <row r="1629">
          <cell r="A1629">
            <v>43266</v>
          </cell>
          <cell r="B1629">
            <v>15</v>
          </cell>
          <cell r="C1629">
            <v>6</v>
          </cell>
          <cell r="D1629">
            <v>2018</v>
          </cell>
          <cell r="E1629" t="str">
            <v>1562018</v>
          </cell>
          <cell r="F1629">
            <v>282.54000000000002</v>
          </cell>
          <cell r="G1629">
            <v>259.97000000000003</v>
          </cell>
          <cell r="H1629">
            <v>67.974999999999994</v>
          </cell>
          <cell r="I1629">
            <v>0.82899999999999996</v>
          </cell>
          <cell r="J1629">
            <v>0.53</v>
          </cell>
          <cell r="K1629">
            <v>343.14</v>
          </cell>
          <cell r="M1629">
            <v>95.972999999999999</v>
          </cell>
          <cell r="N1629">
            <v>0.16800000000000001</v>
          </cell>
          <cell r="O1629">
            <v>0.16800000000000001</v>
          </cell>
          <cell r="P1629">
            <v>363.17</v>
          </cell>
          <cell r="R1629">
            <v>71.013000000000005</v>
          </cell>
          <cell r="S1629">
            <v>0.314</v>
          </cell>
          <cell r="T1629">
            <v>3.3000000000000002E-2</v>
          </cell>
          <cell r="U1629">
            <v>158.76</v>
          </cell>
          <cell r="W1629">
            <v>759.2</v>
          </cell>
          <cell r="X1629">
            <v>1.1599999999999999</v>
          </cell>
          <cell r="AC1629">
            <v>6.26</v>
          </cell>
          <cell r="AD1629">
            <v>107.37</v>
          </cell>
          <cell r="AF1629">
            <v>229.35</v>
          </cell>
          <cell r="AG1629">
            <v>2.8420000000000001</v>
          </cell>
          <cell r="AH1629">
            <v>6.91</v>
          </cell>
          <cell r="AI1629">
            <v>37.049999999999997</v>
          </cell>
          <cell r="AJ1629">
            <v>17.98</v>
          </cell>
          <cell r="AK1629">
            <v>213.85</v>
          </cell>
          <cell r="AL1629">
            <v>0.34</v>
          </cell>
          <cell r="AM1629">
            <v>2.65</v>
          </cell>
          <cell r="AN1629">
            <v>216.29</v>
          </cell>
          <cell r="AP1629">
            <v>74.902000000000001</v>
          </cell>
          <cell r="AQ1629">
            <v>8.5999999999999993E-2</v>
          </cell>
          <cell r="AR1629">
            <v>0</v>
          </cell>
          <cell r="AS1629">
            <v>198.73500000000001</v>
          </cell>
          <cell r="AU1629">
            <v>59.118000000000002</v>
          </cell>
          <cell r="AV1629">
            <v>8.8999999999999996E-2</v>
          </cell>
          <cell r="AW1629">
            <v>0.188</v>
          </cell>
          <cell r="AX1629">
            <v>220.95</v>
          </cell>
          <cell r="AZ1629">
            <v>120.899</v>
          </cell>
          <cell r="BA1629">
            <v>9.7000000000000003E-2</v>
          </cell>
          <cell r="BB1629">
            <v>0.16300000000000001</v>
          </cell>
          <cell r="BC1629">
            <v>182.06</v>
          </cell>
          <cell r="BE1629">
            <v>303.75</v>
          </cell>
          <cell r="BF1629">
            <v>0.92900000000000005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261.70999999999998</v>
          </cell>
          <cell r="BM1629">
            <v>95.72</v>
          </cell>
          <cell r="BN1629">
            <v>0.16900000000000001</v>
          </cell>
          <cell r="BO1629">
            <v>0</v>
          </cell>
          <cell r="BP1629">
            <v>273.22000000000003</v>
          </cell>
          <cell r="BQ1629" t="str">
            <v>-</v>
          </cell>
          <cell r="BR1629">
            <v>198.512</v>
          </cell>
          <cell r="BS1629">
            <v>0.51</v>
          </cell>
          <cell r="BT1629">
            <v>8.4000000000000005E-2</v>
          </cell>
          <cell r="BU1629">
            <v>3.98</v>
          </cell>
          <cell r="BV1629">
            <v>236.64</v>
          </cell>
          <cell r="BX1629">
            <v>64.174000000000007</v>
          </cell>
          <cell r="BY1629">
            <v>4.1000000000000002E-2</v>
          </cell>
          <cell r="BZ1629">
            <v>0</v>
          </cell>
          <cell r="CA1629">
            <v>86.6</v>
          </cell>
          <cell r="CC1629">
            <v>222</v>
          </cell>
          <cell r="CD1629">
            <v>8.0352000000000007E-2</v>
          </cell>
          <cell r="CE1629">
            <v>2.1729599999999998</v>
          </cell>
          <cell r="CF1629">
            <v>149.76</v>
          </cell>
          <cell r="CH1629">
            <v>75.900000000000006</v>
          </cell>
          <cell r="CI1629">
            <v>0</v>
          </cell>
          <cell r="CJ1629">
            <v>1.97</v>
          </cell>
          <cell r="CK1629">
            <v>53.4</v>
          </cell>
          <cell r="CM1629">
            <v>268.44</v>
          </cell>
          <cell r="CN1629">
            <v>2</v>
          </cell>
          <cell r="CO1629">
            <v>1.1459999999999999</v>
          </cell>
          <cell r="CP1629">
            <v>60.36</v>
          </cell>
          <cell r="CR1629">
            <v>212.24</v>
          </cell>
          <cell r="CS1629">
            <v>0</v>
          </cell>
          <cell r="CT1629">
            <v>1.5</v>
          </cell>
          <cell r="CU1629">
            <v>65.87</v>
          </cell>
          <cell r="CW1629">
            <v>55.12</v>
          </cell>
          <cell r="CX1629">
            <v>0.63345899999999999</v>
          </cell>
          <cell r="CY1629">
            <v>7.7786999999999995E-2</v>
          </cell>
          <cell r="CZ1629">
            <v>0</v>
          </cell>
          <cell r="DA1629">
            <v>7.7786999999999995E-2</v>
          </cell>
          <cell r="DB1629">
            <v>43.12</v>
          </cell>
          <cell r="DD1629">
            <v>124.249</v>
          </cell>
          <cell r="DE1629">
            <v>0.50600000000000001</v>
          </cell>
          <cell r="DF1629">
            <v>1.7514144000000003</v>
          </cell>
          <cell r="DG1629">
            <v>49.87</v>
          </cell>
          <cell r="DI1629">
            <v>45.223999999999997</v>
          </cell>
          <cell r="DJ1629">
            <v>0.16900000000000001</v>
          </cell>
          <cell r="DK1629">
            <v>0.26568000000000003</v>
          </cell>
          <cell r="DL1629">
            <v>44.84</v>
          </cell>
          <cell r="DN1629">
            <v>28.827999999999999</v>
          </cell>
          <cell r="DO1629">
            <v>1.6E-2</v>
          </cell>
          <cell r="DP1629">
            <v>0.33281280000000002</v>
          </cell>
          <cell r="DQ1629">
            <v>34.32</v>
          </cell>
          <cell r="DS1629">
            <v>223.52</v>
          </cell>
          <cell r="DT1629">
            <v>0.14000000000000001</v>
          </cell>
          <cell r="DU1629">
            <v>1.71</v>
          </cell>
          <cell r="DV1629">
            <v>26.99</v>
          </cell>
          <cell r="DX1629">
            <v>74.650999999999996</v>
          </cell>
          <cell r="DY1629">
            <v>6.8000000000000005E-2</v>
          </cell>
          <cell r="EE1629">
            <v>0.308</v>
          </cell>
          <cell r="EF1629">
            <v>63.73</v>
          </cell>
          <cell r="EH1629">
            <v>13.926</v>
          </cell>
          <cell r="EI1629">
            <v>3.3000000000000002E-2</v>
          </cell>
          <cell r="EM1629">
            <v>6.7000000000000004E-2</v>
          </cell>
          <cell r="EN1629">
            <v>22.54</v>
          </cell>
          <cell r="EP1629">
            <v>6.1849999999999996</v>
          </cell>
          <cell r="EQ1629">
            <v>4.8000000000000001E-2</v>
          </cell>
          <cell r="ER1629">
            <v>6.6000000000000003E-2</v>
          </cell>
          <cell r="ES1629">
            <v>44.07</v>
          </cell>
          <cell r="EU1629">
            <v>12.082000000000001</v>
          </cell>
          <cell r="EV1629">
            <v>3.2000000000000001E-2</v>
          </cell>
          <cell r="EX1629">
            <v>8.4000000000000005E-2</v>
          </cell>
          <cell r="EY1629">
            <v>60.69</v>
          </cell>
          <cell r="FA1629">
            <v>6.7880000000000003</v>
          </cell>
          <cell r="FB1629">
            <v>3.4000000000000002E-2</v>
          </cell>
          <cell r="FC1629">
            <v>8.2000000000000003E-2</v>
          </cell>
          <cell r="FD1629">
            <v>63.58</v>
          </cell>
          <cell r="FF1629">
            <v>3.43</v>
          </cell>
          <cell r="FG1629">
            <v>0</v>
          </cell>
          <cell r="FH1629">
            <v>4.2999999999999997E-2</v>
          </cell>
          <cell r="FI1629">
            <v>72.569999999999993</v>
          </cell>
          <cell r="FK1629">
            <v>2.6320000000000001</v>
          </cell>
          <cell r="FL1629">
            <v>9.2999999999999999E-2</v>
          </cell>
          <cell r="FM1629">
            <v>0.11600000000000001</v>
          </cell>
          <cell r="FN1629">
            <v>35.57</v>
          </cell>
          <cell r="FP1629">
            <v>50.02</v>
          </cell>
          <cell r="FQ1629">
            <v>0.45</v>
          </cell>
          <cell r="FR1629">
            <v>4.2999999999999997E-2</v>
          </cell>
          <cell r="FU1629">
            <v>47.79</v>
          </cell>
          <cell r="FV1629">
            <v>0.28699999999999998</v>
          </cell>
          <cell r="FW1629">
            <v>0.19700000000000001</v>
          </cell>
          <cell r="GB1629">
            <v>0</v>
          </cell>
          <cell r="GD1629">
            <v>191.75700000000009</v>
          </cell>
          <cell r="GE1629">
            <v>223.34600000000006</v>
          </cell>
          <cell r="GF1629">
            <v>29.908000000000005</v>
          </cell>
          <cell r="GG1629">
            <v>102.24500000000009</v>
          </cell>
          <cell r="GH1629">
            <v>47.243000000000009</v>
          </cell>
          <cell r="GI1629">
            <v>95.012000000000072</v>
          </cell>
          <cell r="GJ1629">
            <v>179.07999999999996</v>
          </cell>
          <cell r="GK1629">
            <v>1044.1799999999998</v>
          </cell>
          <cell r="GL1629">
            <v>163.37346130000006</v>
          </cell>
          <cell r="GM1629">
            <v>737.64599999999871</v>
          </cell>
          <cell r="GN1629">
            <v>214.67999999999995</v>
          </cell>
          <cell r="GO1629">
            <v>661.6800000000004</v>
          </cell>
          <cell r="GP1629">
            <v>26.783999999999999</v>
          </cell>
          <cell r="GQ1629">
            <v>52.978999999999992</v>
          </cell>
          <cell r="GR1629">
            <v>11.473999999999997</v>
          </cell>
          <cell r="GS1629">
            <v>54.151000000000003</v>
          </cell>
          <cell r="GT1629">
            <v>22.981000000000005</v>
          </cell>
          <cell r="GU1629">
            <v>69.291000000000025</v>
          </cell>
          <cell r="GV1629">
            <v>50.255999999999993</v>
          </cell>
          <cell r="GW1629">
            <v>215.67092160000004</v>
          </cell>
          <cell r="GX1629">
            <v>48.769467999999989</v>
          </cell>
          <cell r="GY1629">
            <v>83.737500000000054</v>
          </cell>
          <cell r="GZ1629">
            <v>62.146000000000008</v>
          </cell>
          <cell r="HA1629">
            <v>42.069999999999965</v>
          </cell>
          <cell r="HB1629">
            <v>4.9539999999999997</v>
          </cell>
          <cell r="HC1629">
            <v>7.4530000000000065</v>
          </cell>
          <cell r="HD1629">
            <v>153.66233639999999</v>
          </cell>
          <cell r="HE1629">
            <v>195.30806400000012</v>
          </cell>
          <cell r="HF1629">
            <v>19.920000000000002</v>
          </cell>
          <cell r="HG1629">
            <v>71.859999999999886</v>
          </cell>
          <cell r="HH1629">
            <v>115.62099999999995</v>
          </cell>
          <cell r="HI1629">
            <v>115.56700000000026</v>
          </cell>
          <cell r="HJ1629">
            <v>103.57000000000004</v>
          </cell>
          <cell r="HK1629">
            <v>150.92200000000017</v>
          </cell>
          <cell r="HL1629">
            <v>14.800523000000002</v>
          </cell>
          <cell r="HM1629">
            <v>149.26520099999996</v>
          </cell>
          <cell r="HN1629">
            <v>138.45259999999999</v>
          </cell>
          <cell r="HO1629">
            <v>112.99366079999996</v>
          </cell>
          <cell r="HP1629">
            <v>79.865999999999971</v>
          </cell>
          <cell r="HQ1629">
            <v>53.360553599999996</v>
          </cell>
          <cell r="HR1629">
            <v>44.85499999999999</v>
          </cell>
          <cell r="HS1629">
            <v>41.719577600000008</v>
          </cell>
          <cell r="HT1629">
            <v>123.44999999999999</v>
          </cell>
          <cell r="HU1629">
            <v>123.52000000000014</v>
          </cell>
          <cell r="HV1629">
            <v>34.328000000000003</v>
          </cell>
          <cell r="HW1629">
            <v>58.804099999999949</v>
          </cell>
          <cell r="HX1629">
            <v>15.109999999999998</v>
          </cell>
          <cell r="HY1629">
            <v>15.477</v>
          </cell>
          <cell r="HZ1629">
            <v>4.7089999999999996</v>
          </cell>
          <cell r="IA1629">
            <v>3.7769999999999992</v>
          </cell>
          <cell r="IB1629">
            <v>6.7409999999999997</v>
          </cell>
          <cell r="IC1629">
            <v>5.3869999999999969</v>
          </cell>
          <cell r="ID1629">
            <v>5.2709999999999964</v>
          </cell>
          <cell r="IE1629">
            <v>3.2039999999999993</v>
          </cell>
          <cell r="IF1629">
            <v>2.543000000000001</v>
          </cell>
          <cell r="IG1629">
            <v>1.905999999999999</v>
          </cell>
          <cell r="IH1629">
            <v>5.7739999999999974</v>
          </cell>
          <cell r="II1629">
            <v>5.3699999999999948</v>
          </cell>
          <cell r="IJ1629">
            <v>12.769999999999996</v>
          </cell>
          <cell r="IK1629">
            <v>162.40429999999995</v>
          </cell>
          <cell r="IL1629">
            <v>82.725000000000023</v>
          </cell>
          <cell r="IM1629">
            <v>131.68799999999982</v>
          </cell>
        </row>
        <row r="1630">
          <cell r="A1630">
            <v>43267</v>
          </cell>
          <cell r="B1630">
            <v>16</v>
          </cell>
          <cell r="C1630">
            <v>6</v>
          </cell>
          <cell r="D1630">
            <v>2018</v>
          </cell>
          <cell r="E1630" t="str">
            <v>1662018</v>
          </cell>
          <cell r="F1630">
            <v>282.26</v>
          </cell>
          <cell r="G1630">
            <v>259.97000000000003</v>
          </cell>
          <cell r="H1630">
            <v>68.046999999999997</v>
          </cell>
          <cell r="I1630">
            <v>0.60199999999999998</v>
          </cell>
          <cell r="J1630">
            <v>0.53</v>
          </cell>
          <cell r="K1630">
            <v>343.14</v>
          </cell>
          <cell r="M1630">
            <v>95.972999999999999</v>
          </cell>
          <cell r="N1630">
            <v>0.16800000000000001</v>
          </cell>
          <cell r="O1630">
            <v>0.16800000000000001</v>
          </cell>
          <cell r="P1630">
            <v>363.28500000000003</v>
          </cell>
          <cell r="R1630">
            <v>71.701999999999998</v>
          </cell>
          <cell r="S1630">
            <v>0.76</v>
          </cell>
          <cell r="T1630">
            <v>3.1E-2</v>
          </cell>
          <cell r="U1630">
            <v>158.72</v>
          </cell>
          <cell r="W1630">
            <v>752.4</v>
          </cell>
          <cell r="X1630">
            <v>0</v>
          </cell>
          <cell r="AC1630">
            <v>6.23</v>
          </cell>
          <cell r="AD1630">
            <v>107.12</v>
          </cell>
          <cell r="AF1630">
            <v>224.72</v>
          </cell>
          <cell r="AG1630">
            <v>2.3192219999999999</v>
          </cell>
          <cell r="AH1630">
            <v>6.91</v>
          </cell>
          <cell r="AI1630">
            <v>37.020000000000003</v>
          </cell>
          <cell r="AJ1630">
            <v>17.87</v>
          </cell>
          <cell r="AK1630">
            <v>211.54</v>
          </cell>
          <cell r="AL1630">
            <v>0.35</v>
          </cell>
          <cell r="AM1630">
            <v>2.64</v>
          </cell>
          <cell r="AN1630">
            <v>216.29</v>
          </cell>
          <cell r="AP1630">
            <v>74.902000000000001</v>
          </cell>
          <cell r="AQ1630">
            <v>8.7999999999999995E-2</v>
          </cell>
          <cell r="AR1630">
            <v>0</v>
          </cell>
          <cell r="AS1630">
            <v>198.72499999999999</v>
          </cell>
          <cell r="AU1630">
            <v>58.915999999999997</v>
          </cell>
          <cell r="AV1630">
            <v>0</v>
          </cell>
          <cell r="AW1630">
            <v>0.188</v>
          </cell>
          <cell r="AX1630">
            <v>220.95</v>
          </cell>
          <cell r="AZ1630">
            <v>120.899</v>
          </cell>
          <cell r="BA1630">
            <v>0.32</v>
          </cell>
          <cell r="BB1630">
            <v>0.16300000000000001</v>
          </cell>
          <cell r="BC1630">
            <v>182.08</v>
          </cell>
          <cell r="BE1630">
            <v>305</v>
          </cell>
          <cell r="BF1630">
            <v>1.506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261.72000000000003</v>
          </cell>
          <cell r="BM1630">
            <v>95.83</v>
          </cell>
          <cell r="BN1630">
            <v>0.16900000000000001</v>
          </cell>
          <cell r="BO1630">
            <v>0</v>
          </cell>
          <cell r="BP1630">
            <v>273.22000000000003</v>
          </cell>
          <cell r="BQ1630" t="str">
            <v>-</v>
          </cell>
          <cell r="BR1630">
            <v>198.69399999999999</v>
          </cell>
          <cell r="BS1630">
            <v>0.443</v>
          </cell>
          <cell r="BT1630">
            <v>8.5999999999999993E-2</v>
          </cell>
          <cell r="BU1630">
            <v>4.1630000000000003</v>
          </cell>
          <cell r="BV1630">
            <v>236.64</v>
          </cell>
          <cell r="BX1630">
            <v>64.174000000000007</v>
          </cell>
          <cell r="BY1630">
            <v>1E-3</v>
          </cell>
          <cell r="BZ1630">
            <v>0</v>
          </cell>
          <cell r="CA1630">
            <v>86.53</v>
          </cell>
          <cell r="CC1630">
            <v>219.2</v>
          </cell>
          <cell r="CD1630">
            <v>6.9984000000000005E-2</v>
          </cell>
          <cell r="CE1630">
            <v>2.1729599999999998</v>
          </cell>
          <cell r="CF1630">
            <v>149.76</v>
          </cell>
          <cell r="CH1630">
            <v>75.900000000000006</v>
          </cell>
          <cell r="CI1630">
            <v>0</v>
          </cell>
          <cell r="CJ1630">
            <v>0</v>
          </cell>
          <cell r="CK1630">
            <v>53.42</v>
          </cell>
          <cell r="CM1630">
            <v>268.97000000000003</v>
          </cell>
          <cell r="CN1630">
            <v>1.83</v>
          </cell>
          <cell r="CO1630">
            <v>1.2330000000000001</v>
          </cell>
          <cell r="CP1630">
            <v>60.34</v>
          </cell>
          <cell r="CR1630">
            <v>211.56</v>
          </cell>
          <cell r="CS1630">
            <v>0.93</v>
          </cell>
          <cell r="CT1630">
            <v>1.5</v>
          </cell>
          <cell r="CU1630">
            <v>66.83</v>
          </cell>
          <cell r="CW1630">
            <v>57.62</v>
          </cell>
          <cell r="CX1630">
            <v>2.599256</v>
          </cell>
          <cell r="CY1630">
            <v>7.7780000000000002E-2</v>
          </cell>
          <cell r="CZ1630">
            <v>0</v>
          </cell>
          <cell r="DA1630">
            <v>7.7780000000000002E-2</v>
          </cell>
          <cell r="DB1630">
            <v>43</v>
          </cell>
          <cell r="DD1630">
            <v>121.85</v>
          </cell>
          <cell r="DE1630">
            <v>0</v>
          </cell>
          <cell r="DF1630">
            <v>1.7392320000000001</v>
          </cell>
          <cell r="DG1630">
            <v>49.86</v>
          </cell>
          <cell r="DI1630">
            <v>45.142000000000003</v>
          </cell>
          <cell r="DJ1630">
            <v>0.40300000000000002</v>
          </cell>
          <cell r="DK1630">
            <v>0</v>
          </cell>
          <cell r="DL1630">
            <v>44.82</v>
          </cell>
          <cell r="DN1630">
            <v>28.648</v>
          </cell>
          <cell r="DO1630">
            <v>0.19600000000000001</v>
          </cell>
          <cell r="DP1630">
            <v>0.33220800000000006</v>
          </cell>
          <cell r="DQ1630">
            <v>34.28</v>
          </cell>
          <cell r="DS1630">
            <v>222.08</v>
          </cell>
          <cell r="DT1630">
            <v>0.5</v>
          </cell>
          <cell r="DU1630">
            <v>1.71</v>
          </cell>
          <cell r="DV1630">
            <v>26.98</v>
          </cell>
          <cell r="DX1630">
            <v>74.531000000000006</v>
          </cell>
          <cell r="DY1630">
            <v>0.18099999999999999</v>
          </cell>
          <cell r="EE1630">
            <v>0.30099999999999999</v>
          </cell>
          <cell r="EF1630">
            <v>63.7</v>
          </cell>
          <cell r="EH1630">
            <v>13.823</v>
          </cell>
          <cell r="EI1630">
            <v>0</v>
          </cell>
          <cell r="EM1630">
            <v>8.4000000000000005E-2</v>
          </cell>
          <cell r="EN1630">
            <v>22.53</v>
          </cell>
          <cell r="EP1630">
            <v>6.1680000000000001</v>
          </cell>
          <cell r="EQ1630">
            <v>4.8000000000000001E-2</v>
          </cell>
          <cell r="ER1630">
            <v>6.6000000000000003E-2</v>
          </cell>
          <cell r="ES1630">
            <v>44.07</v>
          </cell>
          <cell r="EU1630">
            <v>12.082000000000001</v>
          </cell>
          <cell r="EV1630">
            <v>2.4E-2</v>
          </cell>
          <cell r="EX1630">
            <v>2.4E-2</v>
          </cell>
          <cell r="EY1630">
            <v>60.66</v>
          </cell>
          <cell r="FA1630">
            <v>6.74</v>
          </cell>
          <cell r="FB1630">
            <v>3.4000000000000002E-2</v>
          </cell>
          <cell r="FC1630">
            <v>8.2000000000000003E-2</v>
          </cell>
          <cell r="FD1630">
            <v>63.58</v>
          </cell>
          <cell r="FF1630">
            <v>3.43</v>
          </cell>
          <cell r="FG1630">
            <v>2.1999999999999999E-2</v>
          </cell>
          <cell r="FH1630">
            <v>2.1999999999999999E-2</v>
          </cell>
          <cell r="FI1630">
            <v>72.599999999999994</v>
          </cell>
          <cell r="FK1630">
            <v>2.6539999999999999</v>
          </cell>
          <cell r="FL1630">
            <v>4.1000000000000002E-2</v>
          </cell>
          <cell r="FM1630">
            <v>1.9E-2</v>
          </cell>
          <cell r="FN1630">
            <v>35.57</v>
          </cell>
          <cell r="FP1630">
            <v>50.02</v>
          </cell>
          <cell r="FQ1630">
            <v>0.06</v>
          </cell>
          <cell r="FR1630">
            <v>0</v>
          </cell>
          <cell r="FU1630">
            <v>47.7</v>
          </cell>
          <cell r="FV1630">
            <v>0.20499999999999999</v>
          </cell>
          <cell r="FW1630">
            <v>0.29499999999999998</v>
          </cell>
          <cell r="GB1630">
            <v>0</v>
          </cell>
          <cell r="GD1630">
            <v>192.35900000000009</v>
          </cell>
          <cell r="GE1630">
            <v>223.87600000000006</v>
          </cell>
          <cell r="GF1630">
            <v>30.076000000000004</v>
          </cell>
          <cell r="GG1630">
            <v>102.4130000000001</v>
          </cell>
          <cell r="GH1630">
            <v>48.003000000000007</v>
          </cell>
          <cell r="GI1630">
            <v>95.043000000000077</v>
          </cell>
          <cell r="GJ1630">
            <v>179.07999999999996</v>
          </cell>
          <cell r="GK1630">
            <v>1050.4099999999999</v>
          </cell>
          <cell r="GL1630">
            <v>165.69268330000006</v>
          </cell>
          <cell r="GM1630">
            <v>744.55599999999868</v>
          </cell>
          <cell r="GN1630">
            <v>215.02999999999994</v>
          </cell>
          <cell r="GO1630">
            <v>664.32000000000039</v>
          </cell>
          <cell r="GP1630">
            <v>26.872</v>
          </cell>
          <cell r="GQ1630">
            <v>52.978999999999992</v>
          </cell>
          <cell r="GR1630">
            <v>11.473999999999997</v>
          </cell>
          <cell r="GS1630">
            <v>54.339000000000006</v>
          </cell>
          <cell r="GT1630">
            <v>23.301000000000005</v>
          </cell>
          <cell r="GU1630">
            <v>69.454000000000022</v>
          </cell>
          <cell r="GV1630">
            <v>51.761999999999993</v>
          </cell>
          <cell r="GW1630">
            <v>215.67092160000004</v>
          </cell>
          <cell r="GX1630">
            <v>48.938467999999986</v>
          </cell>
          <cell r="GY1630">
            <v>83.737500000000054</v>
          </cell>
          <cell r="GZ1630">
            <v>62.589000000000006</v>
          </cell>
          <cell r="HA1630">
            <v>42.155999999999963</v>
          </cell>
          <cell r="HB1630">
            <v>4.9550000000000001</v>
          </cell>
          <cell r="HC1630">
            <v>7.4530000000000065</v>
          </cell>
          <cell r="HD1630">
            <v>153.73232039999999</v>
          </cell>
          <cell r="HE1630">
            <v>197.4810240000001</v>
          </cell>
          <cell r="HF1630">
            <v>19.920000000000002</v>
          </cell>
          <cell r="HG1630">
            <v>71.859999999999886</v>
          </cell>
          <cell r="HH1630">
            <v>117.45099999999995</v>
          </cell>
          <cell r="HI1630">
            <v>116.80000000000027</v>
          </cell>
          <cell r="HJ1630">
            <v>104.50000000000004</v>
          </cell>
          <cell r="HK1630">
            <v>152.42200000000017</v>
          </cell>
          <cell r="HL1630">
            <v>17.399779000000002</v>
          </cell>
          <cell r="HM1630">
            <v>149.34298099999995</v>
          </cell>
          <cell r="HN1630">
            <v>138.45259999999999</v>
          </cell>
          <cell r="HO1630">
            <v>114.73289279999996</v>
          </cell>
          <cell r="HP1630">
            <v>80.268999999999977</v>
          </cell>
          <cell r="HQ1630">
            <v>53.360553599999996</v>
          </cell>
          <cell r="HR1630">
            <v>45.050999999999988</v>
          </cell>
          <cell r="HS1630">
            <v>42.051785600000009</v>
          </cell>
          <cell r="HT1630">
            <v>123.94999999999999</v>
          </cell>
          <cell r="HU1630">
            <v>125.23000000000013</v>
          </cell>
          <cell r="HV1630">
            <v>34.509</v>
          </cell>
          <cell r="HW1630">
            <v>59.10509999999995</v>
          </cell>
          <cell r="HX1630">
            <v>15.109999999999998</v>
          </cell>
          <cell r="HY1630">
            <v>15.561</v>
          </cell>
          <cell r="HZ1630">
            <v>4.7569999999999997</v>
          </cell>
          <cell r="IA1630">
            <v>3.8429999999999991</v>
          </cell>
          <cell r="IB1630">
            <v>6.7649999999999997</v>
          </cell>
          <cell r="IC1630">
            <v>5.4109999999999969</v>
          </cell>
          <cell r="ID1630">
            <v>5.3049999999999962</v>
          </cell>
          <cell r="IE1630">
            <v>3.2859999999999991</v>
          </cell>
          <cell r="IF1630">
            <v>2.5650000000000008</v>
          </cell>
          <cell r="IG1630">
            <v>1.927999999999999</v>
          </cell>
          <cell r="IH1630">
            <v>5.8149999999999977</v>
          </cell>
          <cell r="II1630">
            <v>5.3889999999999949</v>
          </cell>
          <cell r="IJ1630">
            <v>12.829999999999997</v>
          </cell>
          <cell r="IK1630">
            <v>162.40429999999995</v>
          </cell>
          <cell r="IL1630">
            <v>82.930000000000021</v>
          </cell>
          <cell r="IM1630">
            <v>131.98299999999981</v>
          </cell>
        </row>
        <row r="1631">
          <cell r="A1631">
            <v>43268</v>
          </cell>
          <cell r="B1631">
            <v>17</v>
          </cell>
          <cell r="C1631">
            <v>6</v>
          </cell>
          <cell r="D1631">
            <v>2018</v>
          </cell>
          <cell r="E1631" t="str">
            <v>1762018</v>
          </cell>
          <cell r="F1631">
            <v>282.25</v>
          </cell>
          <cell r="G1631">
            <v>259.97000000000003</v>
          </cell>
          <cell r="H1631">
            <v>67.927000000000007</v>
          </cell>
          <cell r="I1631">
            <v>0.41</v>
          </cell>
          <cell r="J1631">
            <v>0.53</v>
          </cell>
          <cell r="K1631">
            <v>343.09</v>
          </cell>
          <cell r="M1631">
            <v>95.593000000000004</v>
          </cell>
          <cell r="N1631">
            <v>0.13</v>
          </cell>
          <cell r="O1631">
            <v>0.51</v>
          </cell>
          <cell r="P1631">
            <v>363.36</v>
          </cell>
          <cell r="R1631">
            <v>72.152000000000001</v>
          </cell>
          <cell r="S1631">
            <v>0.52500000000000002</v>
          </cell>
          <cell r="T1631">
            <v>3.4000000000000002E-2</v>
          </cell>
          <cell r="U1631">
            <v>158.69999999999999</v>
          </cell>
          <cell r="W1631">
            <v>749</v>
          </cell>
          <cell r="X1631">
            <v>2.75</v>
          </cell>
          <cell r="AC1631">
            <v>6.15</v>
          </cell>
          <cell r="AD1631">
            <v>106.93</v>
          </cell>
          <cell r="AF1631">
            <v>221.28</v>
          </cell>
          <cell r="AG1631">
            <v>3.5083760000000002</v>
          </cell>
          <cell r="AH1631">
            <v>6.91</v>
          </cell>
          <cell r="AI1631">
            <v>36.99</v>
          </cell>
          <cell r="AJ1631">
            <v>17.87</v>
          </cell>
          <cell r="AK1631">
            <v>209.23</v>
          </cell>
          <cell r="AL1631">
            <v>0.33</v>
          </cell>
          <cell r="AM1631">
            <v>2.64</v>
          </cell>
          <cell r="AN1631">
            <v>216.29</v>
          </cell>
          <cell r="AP1631">
            <v>74.902000000000001</v>
          </cell>
          <cell r="AQ1631">
            <v>7.0999999999999994E-2</v>
          </cell>
          <cell r="AR1631">
            <v>0</v>
          </cell>
          <cell r="AS1631">
            <v>198.73</v>
          </cell>
          <cell r="AU1631">
            <v>59.017000000000003</v>
          </cell>
          <cell r="AV1631">
            <v>0.30099999999999999</v>
          </cell>
          <cell r="AW1631">
            <v>0.19900000000000001</v>
          </cell>
          <cell r="AX1631">
            <v>220.94</v>
          </cell>
          <cell r="AZ1631">
            <v>120.679</v>
          </cell>
          <cell r="BA1631">
            <v>7.0000000000000007E-2</v>
          </cell>
          <cell r="BB1631">
            <v>0.16300000000000001</v>
          </cell>
          <cell r="BC1631">
            <v>182.1</v>
          </cell>
          <cell r="BE1631">
            <v>306.25</v>
          </cell>
          <cell r="BF1631">
            <v>1.48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261.73</v>
          </cell>
          <cell r="BM1631">
            <v>95.93</v>
          </cell>
          <cell r="BN1631">
            <v>0.16800000000000001</v>
          </cell>
          <cell r="BO1631">
            <v>0</v>
          </cell>
          <cell r="BP1631">
            <v>273.22000000000003</v>
          </cell>
          <cell r="BQ1631" t="str">
            <v>-</v>
          </cell>
          <cell r="BR1631">
            <v>198.69399999999999</v>
          </cell>
          <cell r="BS1631">
            <v>0.25800000000000001</v>
          </cell>
          <cell r="BT1631">
            <v>8.5999999999999993E-2</v>
          </cell>
          <cell r="BU1631">
            <v>4.1630000000000003</v>
          </cell>
          <cell r="BV1631">
            <v>236.64</v>
          </cell>
          <cell r="BX1631">
            <v>64.174000000000007</v>
          </cell>
          <cell r="BY1631">
            <v>3.6999999999999998E-2</v>
          </cell>
          <cell r="BZ1631">
            <v>0</v>
          </cell>
          <cell r="CA1631">
            <v>86.46</v>
          </cell>
          <cell r="CC1631">
            <v>216.4</v>
          </cell>
          <cell r="CD1631">
            <v>6.9984000000000005E-2</v>
          </cell>
          <cell r="CE1631">
            <v>2.1703680000000003</v>
          </cell>
          <cell r="CF1631">
            <v>149.76</v>
          </cell>
          <cell r="CH1631">
            <v>75.900000000000006</v>
          </cell>
          <cell r="CI1631">
            <v>0</v>
          </cell>
          <cell r="CJ1631">
            <v>0</v>
          </cell>
          <cell r="CK1631">
            <v>53.44</v>
          </cell>
          <cell r="CM1631">
            <v>269.5</v>
          </cell>
          <cell r="CN1631">
            <v>1.83</v>
          </cell>
          <cell r="CO1631">
            <v>1.2330000000000001</v>
          </cell>
          <cell r="CP1631">
            <v>60.38</v>
          </cell>
          <cell r="CR1631">
            <v>212.92</v>
          </cell>
          <cell r="CS1631">
            <v>2.97</v>
          </cell>
          <cell r="CT1631">
            <v>1.5</v>
          </cell>
          <cell r="CU1631">
            <v>67.98</v>
          </cell>
          <cell r="CW1631">
            <v>60.69</v>
          </cell>
          <cell r="CX1631">
            <v>3.446806</v>
          </cell>
          <cell r="CY1631">
            <v>7.7771000000000007E-2</v>
          </cell>
          <cell r="CZ1631">
            <v>0.28867199999999998</v>
          </cell>
          <cell r="DA1631">
            <v>0.36644299999999996</v>
          </cell>
          <cell r="DB1631">
            <v>42.92</v>
          </cell>
          <cell r="DD1631">
            <v>120.401</v>
          </cell>
          <cell r="DE1631">
            <v>0.126</v>
          </cell>
          <cell r="DF1631">
            <v>1.0751616000000002</v>
          </cell>
          <cell r="DG1631">
            <v>49.9</v>
          </cell>
          <cell r="DI1631">
            <v>45.47</v>
          </cell>
          <cell r="DJ1631">
            <v>0.51200000000000001</v>
          </cell>
          <cell r="DK1631">
            <v>0</v>
          </cell>
          <cell r="DL1631">
            <v>44.8</v>
          </cell>
          <cell r="DN1631">
            <v>28.469000000000001</v>
          </cell>
          <cell r="DO1631">
            <v>0.19500000000000001</v>
          </cell>
          <cell r="DP1631">
            <v>0.33177600000000002</v>
          </cell>
          <cell r="DQ1631">
            <v>34.229999999999997</v>
          </cell>
          <cell r="DS1631">
            <v>220.28</v>
          </cell>
          <cell r="DT1631">
            <v>0.14000000000000001</v>
          </cell>
          <cell r="DU1631">
            <v>1.71</v>
          </cell>
          <cell r="DV1631">
            <v>26.98</v>
          </cell>
          <cell r="DX1631">
            <v>74.531000000000006</v>
          </cell>
          <cell r="DY1631">
            <v>0.312</v>
          </cell>
          <cell r="EE1631">
            <v>0.312</v>
          </cell>
          <cell r="EF1631">
            <v>63.65</v>
          </cell>
          <cell r="EH1631">
            <v>13.653</v>
          </cell>
          <cell r="EI1631">
            <v>0</v>
          </cell>
          <cell r="EM1631">
            <v>0.158</v>
          </cell>
          <cell r="EN1631">
            <v>22.53</v>
          </cell>
          <cell r="EP1631">
            <v>6.1680000000000001</v>
          </cell>
          <cell r="EQ1631">
            <v>6.6000000000000003E-2</v>
          </cell>
          <cell r="ER1631">
            <v>6.6000000000000003E-2</v>
          </cell>
          <cell r="ES1631">
            <v>44.06</v>
          </cell>
          <cell r="EU1631">
            <v>12.055999999999999</v>
          </cell>
          <cell r="EV1631">
            <v>0</v>
          </cell>
          <cell r="EX1631">
            <v>1.6E-2</v>
          </cell>
          <cell r="EY1631">
            <v>60.63</v>
          </cell>
          <cell r="FA1631">
            <v>6.6920000000000002</v>
          </cell>
          <cell r="FB1631">
            <v>3.4000000000000002E-2</v>
          </cell>
          <cell r="FC1631">
            <v>8.2000000000000003E-2</v>
          </cell>
          <cell r="FD1631">
            <v>63.58</v>
          </cell>
          <cell r="FF1631">
            <v>3.43</v>
          </cell>
          <cell r="FG1631">
            <v>2.1999999999999999E-2</v>
          </cell>
          <cell r="FH1631">
            <v>2.1999999999999999E-2</v>
          </cell>
          <cell r="FI1631">
            <v>72.59</v>
          </cell>
          <cell r="FK1631">
            <v>2.6459999999999999</v>
          </cell>
          <cell r="FL1631">
            <v>6.0000000000000001E-3</v>
          </cell>
          <cell r="FM1631">
            <v>1.4E-2</v>
          </cell>
          <cell r="FN1631">
            <v>35.64</v>
          </cell>
          <cell r="FP1631">
            <v>50.84</v>
          </cell>
          <cell r="FQ1631">
            <v>0.85</v>
          </cell>
          <cell r="FR1631">
            <v>0</v>
          </cell>
          <cell r="FU1631">
            <v>47.88</v>
          </cell>
          <cell r="FV1631">
            <v>0.47499999999999998</v>
          </cell>
          <cell r="FW1631">
            <v>0.29499999999999998</v>
          </cell>
          <cell r="GB1631">
            <v>0</v>
          </cell>
          <cell r="GD1631">
            <v>192.76900000000009</v>
          </cell>
          <cell r="GE1631">
            <v>224.40600000000006</v>
          </cell>
          <cell r="GF1631">
            <v>30.206000000000003</v>
          </cell>
          <cell r="GG1631">
            <v>102.9230000000001</v>
          </cell>
          <cell r="GH1631">
            <v>48.528000000000006</v>
          </cell>
          <cell r="GI1631">
            <v>95.077000000000083</v>
          </cell>
          <cell r="GJ1631">
            <v>181.82999999999996</v>
          </cell>
          <cell r="GK1631">
            <v>1056.56</v>
          </cell>
          <cell r="GL1631">
            <v>169.20105930000005</v>
          </cell>
          <cell r="GM1631">
            <v>751.46599999999864</v>
          </cell>
          <cell r="GN1631">
            <v>215.35999999999996</v>
          </cell>
          <cell r="GO1631">
            <v>666.96000000000038</v>
          </cell>
          <cell r="GP1631">
            <v>26.943000000000001</v>
          </cell>
          <cell r="GQ1631">
            <v>52.978999999999992</v>
          </cell>
          <cell r="GR1631">
            <v>11.774999999999997</v>
          </cell>
          <cell r="GS1631">
            <v>54.538000000000004</v>
          </cell>
          <cell r="GT1631">
            <v>23.371000000000006</v>
          </cell>
          <cell r="GU1631">
            <v>69.617000000000019</v>
          </cell>
          <cell r="GV1631">
            <v>53.24199999999999</v>
          </cell>
          <cell r="GW1631">
            <v>215.67092160000004</v>
          </cell>
          <cell r="GX1631">
            <v>49.106467999999985</v>
          </cell>
          <cell r="GY1631">
            <v>83.737500000000054</v>
          </cell>
          <cell r="GZ1631">
            <v>62.847000000000008</v>
          </cell>
          <cell r="HA1631">
            <v>42.241999999999962</v>
          </cell>
          <cell r="HB1631">
            <v>4.992</v>
          </cell>
          <cell r="HC1631">
            <v>7.4530000000000065</v>
          </cell>
          <cell r="HD1631">
            <v>153.8023044</v>
          </cell>
          <cell r="HE1631">
            <v>199.6513920000001</v>
          </cell>
          <cell r="HF1631">
            <v>19.920000000000002</v>
          </cell>
          <cell r="HG1631">
            <v>71.859999999999886</v>
          </cell>
          <cell r="HH1631">
            <v>119.28099999999995</v>
          </cell>
          <cell r="HI1631">
            <v>118.03300000000027</v>
          </cell>
          <cell r="HJ1631">
            <v>107.47000000000004</v>
          </cell>
          <cell r="HK1631">
            <v>153.92200000000017</v>
          </cell>
          <cell r="HL1631">
            <v>20.846585000000001</v>
          </cell>
          <cell r="HM1631">
            <v>149.70942399999996</v>
          </cell>
          <cell r="HN1631">
            <v>138.57859999999999</v>
          </cell>
          <cell r="HO1631">
            <v>115.80805439999996</v>
          </cell>
          <cell r="HP1631">
            <v>80.780999999999977</v>
          </cell>
          <cell r="HQ1631">
            <v>53.360553599999996</v>
          </cell>
          <cell r="HR1631">
            <v>45.245999999999988</v>
          </cell>
          <cell r="HS1631">
            <v>42.383561600000007</v>
          </cell>
          <cell r="HT1631">
            <v>124.08999999999999</v>
          </cell>
          <cell r="HU1631">
            <v>126.94000000000013</v>
          </cell>
          <cell r="HV1631">
            <v>34.820999999999998</v>
          </cell>
          <cell r="HW1631">
            <v>59.417099999999948</v>
          </cell>
          <cell r="HX1631">
            <v>15.109999999999998</v>
          </cell>
          <cell r="HY1631">
            <v>15.718999999999999</v>
          </cell>
          <cell r="HZ1631">
            <v>4.8229999999999995</v>
          </cell>
          <cell r="IA1631">
            <v>3.9089999999999989</v>
          </cell>
          <cell r="IB1631">
            <v>6.7649999999999997</v>
          </cell>
          <cell r="IC1631">
            <v>5.4269999999999969</v>
          </cell>
          <cell r="ID1631">
            <v>5.338999999999996</v>
          </cell>
          <cell r="IE1631">
            <v>3.367999999999999</v>
          </cell>
          <cell r="IF1631">
            <v>2.5870000000000006</v>
          </cell>
          <cell r="IG1631">
            <v>1.9499999999999991</v>
          </cell>
          <cell r="IH1631">
            <v>5.820999999999998</v>
          </cell>
          <cell r="II1631">
            <v>5.4029999999999951</v>
          </cell>
          <cell r="IJ1631">
            <v>13.679999999999996</v>
          </cell>
          <cell r="IK1631">
            <v>162.40429999999995</v>
          </cell>
          <cell r="IL1631">
            <v>83.405000000000015</v>
          </cell>
          <cell r="IM1631">
            <v>132.27799999999979</v>
          </cell>
        </row>
        <row r="1632">
          <cell r="A1632">
            <v>43269</v>
          </cell>
          <cell r="B1632">
            <v>18</v>
          </cell>
          <cell r="C1632">
            <v>6</v>
          </cell>
          <cell r="D1632">
            <v>2018</v>
          </cell>
          <cell r="E1632" t="str">
            <v>1862018</v>
          </cell>
          <cell r="F1632">
            <v>282.31</v>
          </cell>
          <cell r="G1632">
            <v>259.97000000000003</v>
          </cell>
          <cell r="H1632">
            <v>68.644999999999996</v>
          </cell>
          <cell r="I1632">
            <v>1.2490000000000001</v>
          </cell>
          <cell r="J1632">
            <v>0.53100000000000003</v>
          </cell>
          <cell r="K1632">
            <v>343.04</v>
          </cell>
          <cell r="M1632">
            <v>95.213999999999999</v>
          </cell>
          <cell r="N1632">
            <v>0.23699999999999999</v>
          </cell>
          <cell r="O1632">
            <v>0.61699999999999999</v>
          </cell>
          <cell r="P1632">
            <v>363.41500000000002</v>
          </cell>
          <cell r="R1632">
            <v>72.481999999999999</v>
          </cell>
          <cell r="S1632">
            <v>0.40400000000000003</v>
          </cell>
          <cell r="T1632">
            <v>3.3000000000000002E-2</v>
          </cell>
          <cell r="U1632">
            <v>158.66999999999999</v>
          </cell>
          <cell r="W1632">
            <v>743.9</v>
          </cell>
          <cell r="X1632">
            <v>0.99</v>
          </cell>
          <cell r="AC1632">
            <v>6.09</v>
          </cell>
          <cell r="AD1632">
            <v>106.64</v>
          </cell>
          <cell r="AF1632">
            <v>216.2</v>
          </cell>
          <cell r="AG1632">
            <v>1.8825229999999999</v>
          </cell>
          <cell r="AH1632">
            <v>6.91</v>
          </cell>
          <cell r="AI1632">
            <v>36.97</v>
          </cell>
          <cell r="AJ1632">
            <v>17.87</v>
          </cell>
          <cell r="AK1632">
            <v>207.69</v>
          </cell>
          <cell r="AL1632">
            <v>1.1000000000000001</v>
          </cell>
          <cell r="AM1632">
            <v>2.64</v>
          </cell>
          <cell r="AN1632">
            <v>216.28</v>
          </cell>
          <cell r="AP1632">
            <v>74.781000000000006</v>
          </cell>
          <cell r="AQ1632">
            <v>0</v>
          </cell>
          <cell r="AR1632">
            <v>0</v>
          </cell>
          <cell r="AS1632">
            <v>198.745</v>
          </cell>
          <cell r="AU1632">
            <v>59.32</v>
          </cell>
          <cell r="AV1632">
            <v>0.51300000000000001</v>
          </cell>
          <cell r="AW1632">
            <v>0.21</v>
          </cell>
          <cell r="AX1632">
            <v>220.94</v>
          </cell>
          <cell r="AZ1632">
            <v>120.679</v>
          </cell>
          <cell r="BA1632">
            <v>0.30199999999999999</v>
          </cell>
          <cell r="BB1632">
            <v>0.16300000000000001</v>
          </cell>
          <cell r="BC1632">
            <v>182.11</v>
          </cell>
          <cell r="BE1632">
            <v>306.88</v>
          </cell>
          <cell r="BF1632">
            <v>0.86899999999999999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261.74</v>
          </cell>
          <cell r="BM1632">
            <v>96.04</v>
          </cell>
          <cell r="BN1632">
            <v>0.16900000000000001</v>
          </cell>
          <cell r="BO1632">
            <v>0</v>
          </cell>
          <cell r="BP1632">
            <v>273.20999999999998</v>
          </cell>
          <cell r="BQ1632" t="str">
            <v>-</v>
          </cell>
          <cell r="BR1632">
            <v>199.05099999999999</v>
          </cell>
          <cell r="BS1632">
            <v>0.60399999999999998</v>
          </cell>
          <cell r="BT1632">
            <v>8.5999999999999993E-2</v>
          </cell>
          <cell r="BU1632">
            <v>4.7919999999999998</v>
          </cell>
          <cell r="BV1632">
            <v>236.64</v>
          </cell>
          <cell r="BX1632">
            <v>64.174000000000007</v>
          </cell>
          <cell r="BY1632">
            <v>0.04</v>
          </cell>
          <cell r="BZ1632">
            <v>0</v>
          </cell>
          <cell r="CA1632">
            <v>86.385999999999996</v>
          </cell>
          <cell r="CC1632">
            <v>213.6</v>
          </cell>
          <cell r="CD1632">
            <v>3.9744000000000002E-2</v>
          </cell>
          <cell r="CE1632">
            <v>2.1669119999999999</v>
          </cell>
          <cell r="CF1632">
            <v>149.76</v>
          </cell>
          <cell r="CH1632">
            <v>75.900000000000006</v>
          </cell>
          <cell r="CI1632">
            <v>0</v>
          </cell>
          <cell r="CJ1632">
            <v>0</v>
          </cell>
          <cell r="CK1632">
            <v>53.52</v>
          </cell>
          <cell r="CM1632">
            <v>271.63</v>
          </cell>
          <cell r="CN1632">
            <v>3.43</v>
          </cell>
          <cell r="CO1632">
            <v>1.2330000000000001</v>
          </cell>
          <cell r="CP1632">
            <v>60.38</v>
          </cell>
          <cell r="CR1632">
            <v>212.92</v>
          </cell>
          <cell r="CS1632">
            <v>1.61</v>
          </cell>
          <cell r="CT1632">
            <v>1.5</v>
          </cell>
          <cell r="CU1632">
            <v>68.75</v>
          </cell>
          <cell r="CW1632">
            <v>62.78</v>
          </cell>
          <cell r="CX1632">
            <v>2.4874360000000002</v>
          </cell>
          <cell r="CY1632">
            <v>7.7787999999999996E-2</v>
          </cell>
          <cell r="CZ1632">
            <v>0.288387</v>
          </cell>
          <cell r="DA1632">
            <v>0.36617500000000003</v>
          </cell>
          <cell r="DB1632">
            <v>42.85</v>
          </cell>
          <cell r="DD1632">
            <v>119.134</v>
          </cell>
          <cell r="DE1632">
            <v>0.254</v>
          </cell>
          <cell r="DF1632">
            <v>1.0729152</v>
          </cell>
          <cell r="DG1632">
            <v>49.93</v>
          </cell>
          <cell r="DI1632">
            <v>45.716999999999999</v>
          </cell>
          <cell r="DJ1632">
            <v>0.45600000000000002</v>
          </cell>
          <cell r="DK1632">
            <v>0</v>
          </cell>
          <cell r="DL1632">
            <v>44.84</v>
          </cell>
          <cell r="DN1632">
            <v>28.827999999999999</v>
          </cell>
          <cell r="DO1632">
            <v>0.73299999999999998</v>
          </cell>
          <cell r="DP1632">
            <v>0.33264000000000005</v>
          </cell>
          <cell r="DQ1632">
            <v>34.18</v>
          </cell>
          <cell r="DS1632">
            <v>218.18</v>
          </cell>
          <cell r="DT1632">
            <v>0.14000000000000001</v>
          </cell>
          <cell r="DU1632">
            <v>1.71</v>
          </cell>
          <cell r="DV1632">
            <v>26.97</v>
          </cell>
          <cell r="DX1632">
            <v>74.411000000000001</v>
          </cell>
          <cell r="DY1632">
            <v>0.187</v>
          </cell>
          <cell r="EE1632">
            <v>0.307</v>
          </cell>
          <cell r="EF1632">
            <v>63.6</v>
          </cell>
          <cell r="EH1632">
            <v>13.481999999999999</v>
          </cell>
          <cell r="EI1632">
            <v>0</v>
          </cell>
          <cell r="EM1632">
            <v>0.11899999999999999</v>
          </cell>
          <cell r="EN1632">
            <v>22.5</v>
          </cell>
          <cell r="EP1632">
            <v>6.1150000000000002</v>
          </cell>
          <cell r="EQ1632">
            <v>1.2999999999999999E-2</v>
          </cell>
          <cell r="ER1632">
            <v>6.6000000000000003E-2</v>
          </cell>
          <cell r="ES1632">
            <v>44.06</v>
          </cell>
          <cell r="EU1632">
            <v>12.055999999999999</v>
          </cell>
          <cell r="EV1632">
            <v>1.9E-2</v>
          </cell>
          <cell r="EX1632">
            <v>1.9E-2</v>
          </cell>
          <cell r="EY1632">
            <v>60.6</v>
          </cell>
          <cell r="FA1632">
            <v>6.6440000000000001</v>
          </cell>
          <cell r="FB1632">
            <v>3.4000000000000002E-2</v>
          </cell>
          <cell r="FC1632">
            <v>8.2000000000000003E-2</v>
          </cell>
          <cell r="FD1632">
            <v>63.55</v>
          </cell>
          <cell r="FF1632">
            <v>3.4039999999999999</v>
          </cell>
          <cell r="FG1632">
            <v>0</v>
          </cell>
          <cell r="FH1632">
            <v>2.1999999999999999E-2</v>
          </cell>
          <cell r="FI1632">
            <v>72.59</v>
          </cell>
          <cell r="FK1632">
            <v>2.6459999999999999</v>
          </cell>
          <cell r="FL1632">
            <v>1.4E-2</v>
          </cell>
          <cell r="FM1632">
            <v>1.4E-2</v>
          </cell>
          <cell r="FN1632">
            <v>35.65</v>
          </cell>
          <cell r="FP1632">
            <v>50.96</v>
          </cell>
          <cell r="FQ1632">
            <v>0.15</v>
          </cell>
          <cell r="FR1632">
            <v>0</v>
          </cell>
          <cell r="FU1632">
            <v>47.88</v>
          </cell>
          <cell r="FV1632">
            <v>0.29499999999999998</v>
          </cell>
          <cell r="FW1632">
            <v>0.29499999999999998</v>
          </cell>
          <cell r="GB1632">
            <v>0</v>
          </cell>
          <cell r="GD1632">
            <v>194.01800000000009</v>
          </cell>
          <cell r="GE1632">
            <v>224.93700000000007</v>
          </cell>
          <cell r="GF1632">
            <v>30.443000000000001</v>
          </cell>
          <cell r="GG1632">
            <v>103.54000000000011</v>
          </cell>
          <cell r="GH1632">
            <v>48.932000000000009</v>
          </cell>
          <cell r="GI1632">
            <v>95.110000000000085</v>
          </cell>
          <cell r="GJ1632">
            <v>182.81999999999996</v>
          </cell>
          <cell r="GK1632">
            <v>1062.6499999999999</v>
          </cell>
          <cell r="GL1632">
            <v>171.08358230000005</v>
          </cell>
          <cell r="GM1632">
            <v>758.37599999999861</v>
          </cell>
          <cell r="GN1632">
            <v>216.45999999999995</v>
          </cell>
          <cell r="GO1632">
            <v>669.60000000000036</v>
          </cell>
          <cell r="GP1632">
            <v>26.943000000000001</v>
          </cell>
          <cell r="GQ1632">
            <v>52.978999999999992</v>
          </cell>
          <cell r="GR1632">
            <v>12.287999999999997</v>
          </cell>
          <cell r="GS1632">
            <v>54.748000000000005</v>
          </cell>
          <cell r="GT1632">
            <v>23.673000000000005</v>
          </cell>
          <cell r="GU1632">
            <v>69.780000000000015</v>
          </cell>
          <cell r="GV1632">
            <v>54.11099999999999</v>
          </cell>
          <cell r="GW1632">
            <v>215.67092160000004</v>
          </cell>
          <cell r="GX1632">
            <v>49.275467999999982</v>
          </cell>
          <cell r="GY1632">
            <v>83.737500000000054</v>
          </cell>
          <cell r="GZ1632">
            <v>63.451000000000008</v>
          </cell>
          <cell r="HA1632">
            <v>42.32799999999996</v>
          </cell>
          <cell r="HB1632">
            <v>5.032</v>
          </cell>
          <cell r="HC1632">
            <v>7.4530000000000065</v>
          </cell>
          <cell r="HD1632">
            <v>153.84204840000001</v>
          </cell>
          <cell r="HE1632">
            <v>201.8183040000001</v>
          </cell>
          <cell r="HF1632">
            <v>19.920000000000002</v>
          </cell>
          <cell r="HG1632">
            <v>71.859999999999886</v>
          </cell>
          <cell r="HH1632">
            <v>122.71099999999996</v>
          </cell>
          <cell r="HI1632">
            <v>119.26600000000028</v>
          </cell>
          <cell r="HJ1632">
            <v>109.08000000000004</v>
          </cell>
          <cell r="HK1632">
            <v>155.42200000000017</v>
          </cell>
          <cell r="HL1632">
            <v>23.334021</v>
          </cell>
          <cell r="HM1632">
            <v>150.07559899999995</v>
          </cell>
          <cell r="HN1632">
            <v>138.83259999999999</v>
          </cell>
          <cell r="HO1632">
            <v>116.88096959999996</v>
          </cell>
          <cell r="HP1632">
            <v>81.236999999999981</v>
          </cell>
          <cell r="HQ1632">
            <v>53.360553599999996</v>
          </cell>
          <cell r="HR1632">
            <v>45.978999999999985</v>
          </cell>
          <cell r="HS1632">
            <v>42.716201600000005</v>
          </cell>
          <cell r="HT1632">
            <v>124.22999999999999</v>
          </cell>
          <cell r="HU1632">
            <v>128.65000000000012</v>
          </cell>
          <cell r="HV1632">
            <v>35.007999999999996</v>
          </cell>
          <cell r="HW1632">
            <v>59.72409999999995</v>
          </cell>
          <cell r="HX1632">
            <v>15.109999999999998</v>
          </cell>
          <cell r="HY1632">
            <v>15.837999999999999</v>
          </cell>
          <cell r="HZ1632">
            <v>4.8359999999999994</v>
          </cell>
          <cell r="IA1632">
            <v>3.9749999999999988</v>
          </cell>
          <cell r="IB1632">
            <v>6.7839999999999998</v>
          </cell>
          <cell r="IC1632">
            <v>5.4459999999999971</v>
          </cell>
          <cell r="ID1632">
            <v>5.3729999999999958</v>
          </cell>
          <cell r="IE1632">
            <v>3.4499999999999988</v>
          </cell>
          <cell r="IF1632">
            <v>2.5870000000000006</v>
          </cell>
          <cell r="IG1632">
            <v>1.9719999999999991</v>
          </cell>
          <cell r="IH1632">
            <v>5.8349999999999982</v>
          </cell>
          <cell r="II1632">
            <v>5.4169999999999954</v>
          </cell>
          <cell r="IJ1632">
            <v>13.829999999999997</v>
          </cell>
          <cell r="IK1632">
            <v>162.40429999999995</v>
          </cell>
          <cell r="IL1632">
            <v>83.700000000000017</v>
          </cell>
          <cell r="IM1632">
            <v>132.57299999999978</v>
          </cell>
        </row>
        <row r="1633">
          <cell r="A1633">
            <v>43270</v>
          </cell>
          <cell r="B1633">
            <v>19</v>
          </cell>
          <cell r="C1633">
            <v>6</v>
          </cell>
          <cell r="D1633">
            <v>2018</v>
          </cell>
          <cell r="E1633" t="str">
            <v>1962018</v>
          </cell>
          <cell r="F1633">
            <v>282.43</v>
          </cell>
          <cell r="G1633">
            <v>259.97000000000003</v>
          </cell>
          <cell r="H1633">
            <v>70.08</v>
          </cell>
          <cell r="I1633">
            <v>1.97</v>
          </cell>
          <cell r="J1633">
            <v>0.53500000000000003</v>
          </cell>
          <cell r="K1633">
            <v>342.98</v>
          </cell>
          <cell r="M1633">
            <v>94.754000000000005</v>
          </cell>
          <cell r="N1633">
            <v>0.14299999999999999</v>
          </cell>
          <cell r="O1633">
            <v>0.60199999999999998</v>
          </cell>
          <cell r="P1633">
            <v>363.49</v>
          </cell>
          <cell r="R1633">
            <v>72.932000000000002</v>
          </cell>
          <cell r="S1633">
            <v>0.52400000000000002</v>
          </cell>
          <cell r="T1633">
            <v>3.3000000000000002E-2</v>
          </cell>
          <cell r="U1633">
            <v>158.69</v>
          </cell>
          <cell r="W1633">
            <v>747.3</v>
          </cell>
          <cell r="X1633">
            <v>9.41</v>
          </cell>
          <cell r="AC1633">
            <v>6.01</v>
          </cell>
          <cell r="AD1633">
            <v>106.25</v>
          </cell>
          <cell r="AF1633">
            <v>209.38</v>
          </cell>
          <cell r="AG1633">
            <v>0.131636</v>
          </cell>
          <cell r="AH1633">
            <v>6.91</v>
          </cell>
          <cell r="AI1633">
            <v>36.96</v>
          </cell>
          <cell r="AJ1633">
            <v>17.87</v>
          </cell>
          <cell r="AK1633">
            <v>206.92</v>
          </cell>
          <cell r="AL1633">
            <v>1.86</v>
          </cell>
          <cell r="AM1633">
            <v>2.63</v>
          </cell>
          <cell r="AN1633">
            <v>216.28</v>
          </cell>
          <cell r="AP1633">
            <v>74.781000000000006</v>
          </cell>
          <cell r="AQ1633">
            <v>8.2000000000000003E-2</v>
          </cell>
          <cell r="AR1633">
            <v>0</v>
          </cell>
          <cell r="AS1633">
            <v>198.76</v>
          </cell>
          <cell r="AU1633">
            <v>59.624000000000002</v>
          </cell>
          <cell r="AV1633">
            <v>0.46200000000000002</v>
          </cell>
          <cell r="AW1633">
            <v>0.15799999999999997</v>
          </cell>
          <cell r="AX1633">
            <v>220.93</v>
          </cell>
          <cell r="AZ1633">
            <v>120.459</v>
          </cell>
          <cell r="BA1633">
            <v>0.09</v>
          </cell>
          <cell r="BB1633">
            <v>0.16300000000000001</v>
          </cell>
          <cell r="BC1633">
            <v>182.12</v>
          </cell>
          <cell r="BE1633">
            <v>307.5</v>
          </cell>
          <cell r="BF1633">
            <v>0.86799999999999999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261.75</v>
          </cell>
          <cell r="BM1633">
            <v>96.15</v>
          </cell>
          <cell r="BN1633">
            <v>0.17</v>
          </cell>
          <cell r="BO1633">
            <v>0</v>
          </cell>
          <cell r="BP1633">
            <v>273.22000000000003</v>
          </cell>
          <cell r="BQ1633" t="str">
            <v>-</v>
          </cell>
          <cell r="BR1633">
            <v>199.054</v>
          </cell>
          <cell r="BS1633">
            <v>0.22900000000000001</v>
          </cell>
          <cell r="BT1633">
            <v>8.5999999999999993E-2</v>
          </cell>
          <cell r="BU1633">
            <v>4.5220000000000002</v>
          </cell>
          <cell r="BV1633">
            <v>236.63</v>
          </cell>
          <cell r="BX1633">
            <v>64.034000000000006</v>
          </cell>
          <cell r="BY1633">
            <v>0</v>
          </cell>
          <cell r="BZ1633">
            <v>0</v>
          </cell>
          <cell r="CA1633">
            <v>86.293000000000006</v>
          </cell>
          <cell r="CC1633">
            <v>210.8</v>
          </cell>
          <cell r="CD1633">
            <v>7.0847999999999994E-2</v>
          </cell>
          <cell r="CE1633">
            <v>2.163456</v>
          </cell>
          <cell r="CF1633">
            <v>149.77000000000001</v>
          </cell>
          <cell r="CH1633">
            <v>76</v>
          </cell>
          <cell r="CI1633">
            <v>0.14000000000000001</v>
          </cell>
          <cell r="CJ1633">
            <v>0.04</v>
          </cell>
          <cell r="CK1633">
            <v>53.56</v>
          </cell>
          <cell r="CM1633">
            <v>272.7</v>
          </cell>
          <cell r="CN1633">
            <v>2.97</v>
          </cell>
          <cell r="CO1633">
            <v>1.837</v>
          </cell>
          <cell r="CP1633">
            <v>60.36</v>
          </cell>
          <cell r="CR1633">
            <v>212.24</v>
          </cell>
          <cell r="CS1633">
            <v>0.93</v>
          </cell>
          <cell r="CT1633">
            <v>1.5</v>
          </cell>
          <cell r="CU1633">
            <v>69.28</v>
          </cell>
          <cell r="CW1633">
            <v>64.239999999999995</v>
          </cell>
          <cell r="CX1633">
            <v>1.5542819999999999</v>
          </cell>
          <cell r="CY1633">
            <v>7.7887999999999999E-2</v>
          </cell>
          <cell r="CZ1633">
            <v>0</v>
          </cell>
          <cell r="DA1633">
            <v>7.7887999999999999E-2</v>
          </cell>
          <cell r="DB1633">
            <v>42.82</v>
          </cell>
          <cell r="DD1633">
            <v>118.59</v>
          </cell>
          <cell r="DE1633">
            <v>0.38400000000000001</v>
          </cell>
          <cell r="DF1633">
            <v>0.41411520000000002</v>
          </cell>
          <cell r="DG1633">
            <v>49.95</v>
          </cell>
          <cell r="DI1633">
            <v>45.881999999999998</v>
          </cell>
          <cell r="DJ1633">
            <v>0.39400000000000002</v>
          </cell>
          <cell r="DK1633">
            <v>0</v>
          </cell>
          <cell r="DL1633">
            <v>44.83</v>
          </cell>
          <cell r="DN1633">
            <v>28.738</v>
          </cell>
          <cell r="DO1633">
            <v>0.28499999999999998</v>
          </cell>
          <cell r="DP1633">
            <v>0.33160320000000004</v>
          </cell>
          <cell r="DQ1633">
            <v>34.14</v>
          </cell>
          <cell r="DS1633">
            <v>217.04</v>
          </cell>
          <cell r="DT1633">
            <v>0.5</v>
          </cell>
          <cell r="DU1633">
            <v>1.71</v>
          </cell>
          <cell r="DV1633">
            <v>26.94</v>
          </cell>
          <cell r="DX1633">
            <v>74.052000000000007</v>
          </cell>
          <cell r="DY1633">
            <v>0</v>
          </cell>
          <cell r="EE1633">
            <v>0.311</v>
          </cell>
          <cell r="EF1633">
            <v>63.55</v>
          </cell>
          <cell r="EH1633">
            <v>13.311</v>
          </cell>
          <cell r="EI1633">
            <v>0</v>
          </cell>
          <cell r="EM1633">
            <v>9.6000000000000002E-2</v>
          </cell>
          <cell r="EN1633">
            <v>22.48</v>
          </cell>
          <cell r="EP1633">
            <v>6.0819999999999999</v>
          </cell>
          <cell r="EQ1633">
            <v>3.3000000000000002E-2</v>
          </cell>
          <cell r="ER1633">
            <v>6.6000000000000003E-2</v>
          </cell>
          <cell r="ES1633">
            <v>44.06</v>
          </cell>
          <cell r="EU1633">
            <v>12.055999999999999</v>
          </cell>
          <cell r="EV1633">
            <v>0.02</v>
          </cell>
          <cell r="EX1633">
            <v>0.02</v>
          </cell>
          <cell r="EY1633">
            <v>60.58</v>
          </cell>
          <cell r="FA1633">
            <v>6.6120000000000001</v>
          </cell>
          <cell r="FB1633">
            <v>0.05</v>
          </cell>
          <cell r="FC1633">
            <v>8.2000000000000003E-2</v>
          </cell>
          <cell r="FD1633">
            <v>63.55</v>
          </cell>
          <cell r="FF1633">
            <v>3.4039999999999999</v>
          </cell>
          <cell r="FG1633">
            <v>2.1000000000000001E-2</v>
          </cell>
          <cell r="FH1633">
            <v>2.1000000000000001E-2</v>
          </cell>
          <cell r="FI1633">
            <v>72.59</v>
          </cell>
          <cell r="FK1633">
            <v>2.6459999999999999</v>
          </cell>
          <cell r="FL1633">
            <v>4.0000000000000001E-3</v>
          </cell>
          <cell r="FM1633">
            <v>4.0000000000000001E-3</v>
          </cell>
          <cell r="FN1633">
            <v>35.69</v>
          </cell>
          <cell r="FP1633">
            <v>51.44</v>
          </cell>
          <cell r="FQ1633">
            <v>0.52</v>
          </cell>
          <cell r="FR1633">
            <v>0</v>
          </cell>
          <cell r="FU1633">
            <v>47.79</v>
          </cell>
          <cell r="FV1633">
            <v>0.20499999999999999</v>
          </cell>
          <cell r="FW1633">
            <v>0.29499999999999998</v>
          </cell>
          <cell r="GB1633">
            <v>0</v>
          </cell>
          <cell r="GD1633">
            <v>195.98800000000008</v>
          </cell>
          <cell r="GE1633">
            <v>225.47200000000007</v>
          </cell>
          <cell r="GF1633">
            <v>30.586000000000002</v>
          </cell>
          <cell r="GG1633">
            <v>104.14200000000011</v>
          </cell>
          <cell r="GH1633">
            <v>49.45600000000001</v>
          </cell>
          <cell r="GI1633">
            <v>95.143000000000086</v>
          </cell>
          <cell r="GJ1633">
            <v>192.22999999999996</v>
          </cell>
          <cell r="GK1633">
            <v>1068.6599999999999</v>
          </cell>
          <cell r="GL1633">
            <v>171.21521830000003</v>
          </cell>
          <cell r="GM1633">
            <v>765.28599999999858</v>
          </cell>
          <cell r="GN1633">
            <v>218.31999999999996</v>
          </cell>
          <cell r="GO1633">
            <v>672.23000000000036</v>
          </cell>
          <cell r="GP1633">
            <v>27.025000000000002</v>
          </cell>
          <cell r="GQ1633">
            <v>52.978999999999992</v>
          </cell>
          <cell r="GR1633">
            <v>12.749999999999996</v>
          </cell>
          <cell r="GS1633">
            <v>54.906000000000006</v>
          </cell>
          <cell r="GT1633">
            <v>23.763000000000005</v>
          </cell>
          <cell r="GU1633">
            <v>69.943000000000012</v>
          </cell>
          <cell r="GV1633">
            <v>54.978999999999992</v>
          </cell>
          <cell r="GW1633">
            <v>215.67092160000004</v>
          </cell>
          <cell r="GX1633">
            <v>49.445467999999984</v>
          </cell>
          <cell r="GY1633">
            <v>83.737500000000054</v>
          </cell>
          <cell r="GZ1633">
            <v>63.680000000000007</v>
          </cell>
          <cell r="HA1633">
            <v>42.413999999999959</v>
          </cell>
          <cell r="HB1633">
            <v>5.032</v>
          </cell>
          <cell r="HC1633">
            <v>7.4530000000000065</v>
          </cell>
          <cell r="HD1633">
            <v>153.91289640000002</v>
          </cell>
          <cell r="HE1633">
            <v>203.98176000000009</v>
          </cell>
          <cell r="HF1633">
            <v>20.060000000000002</v>
          </cell>
          <cell r="HG1633">
            <v>71.899999999999892</v>
          </cell>
          <cell r="HH1633">
            <v>125.68099999999995</v>
          </cell>
          <cell r="HI1633">
            <v>121.10300000000028</v>
          </cell>
          <cell r="HJ1633">
            <v>110.01000000000005</v>
          </cell>
          <cell r="HK1633">
            <v>156.92200000000017</v>
          </cell>
          <cell r="HL1633">
            <v>24.888303000000001</v>
          </cell>
          <cell r="HM1633">
            <v>150.15348699999996</v>
          </cell>
          <cell r="HN1633">
            <v>139.21659999999997</v>
          </cell>
          <cell r="HO1633">
            <v>117.29508479999996</v>
          </cell>
          <cell r="HP1633">
            <v>81.630999999999986</v>
          </cell>
          <cell r="HQ1633">
            <v>53.360553599999996</v>
          </cell>
          <cell r="HR1633">
            <v>46.263999999999982</v>
          </cell>
          <cell r="HS1633">
            <v>43.047804800000009</v>
          </cell>
          <cell r="HT1633">
            <v>124.72999999999999</v>
          </cell>
          <cell r="HU1633">
            <v>130.36000000000013</v>
          </cell>
          <cell r="HV1633">
            <v>35.007999999999996</v>
          </cell>
          <cell r="HW1633">
            <v>60.03509999999995</v>
          </cell>
          <cell r="HX1633">
            <v>15.109999999999998</v>
          </cell>
          <cell r="HY1633">
            <v>15.933999999999999</v>
          </cell>
          <cell r="HZ1633">
            <v>4.8689999999999998</v>
          </cell>
          <cell r="IA1633">
            <v>4.0409999999999986</v>
          </cell>
          <cell r="IB1633">
            <v>6.8039999999999994</v>
          </cell>
          <cell r="IC1633">
            <v>5.4659999999999966</v>
          </cell>
          <cell r="ID1633">
            <v>5.4229999999999956</v>
          </cell>
          <cell r="IE1633">
            <v>3.5319999999999987</v>
          </cell>
          <cell r="IF1633">
            <v>2.6080000000000005</v>
          </cell>
          <cell r="IG1633">
            <v>1.992999999999999</v>
          </cell>
          <cell r="IH1633">
            <v>5.8389999999999977</v>
          </cell>
          <cell r="II1633">
            <v>5.4209999999999949</v>
          </cell>
          <cell r="IJ1633">
            <v>14.349999999999996</v>
          </cell>
          <cell r="IK1633">
            <v>162.40429999999995</v>
          </cell>
          <cell r="IL1633">
            <v>83.905000000000015</v>
          </cell>
          <cell r="IM1633">
            <v>132.86799999999977</v>
          </cell>
        </row>
        <row r="1634">
          <cell r="A1634">
            <v>43271</v>
          </cell>
          <cell r="B1634">
            <v>20</v>
          </cell>
          <cell r="C1634">
            <v>6</v>
          </cell>
          <cell r="D1634">
            <v>2018</v>
          </cell>
          <cell r="E1634" t="str">
            <v>2062018</v>
          </cell>
          <cell r="F1634">
            <v>282.49</v>
          </cell>
          <cell r="G1634">
            <v>259.95</v>
          </cell>
          <cell r="H1634">
            <v>70.796999999999997</v>
          </cell>
          <cell r="I1634">
            <v>1.256</v>
          </cell>
          <cell r="J1634">
            <v>0.53900000000000003</v>
          </cell>
          <cell r="K1634">
            <v>342.97</v>
          </cell>
          <cell r="M1634">
            <v>94.676000000000002</v>
          </cell>
          <cell r="N1634">
            <v>0.44800000000000001</v>
          </cell>
          <cell r="O1634">
            <v>0.52600000000000002</v>
          </cell>
          <cell r="P1634">
            <v>363.6</v>
          </cell>
          <cell r="R1634">
            <v>73.591999999999999</v>
          </cell>
          <cell r="S1634">
            <v>0.73399999999999999</v>
          </cell>
          <cell r="T1634">
            <v>3.3000000000000002E-2</v>
          </cell>
          <cell r="U1634">
            <v>158.66999999999999</v>
          </cell>
          <cell r="W1634">
            <v>743.9</v>
          </cell>
          <cell r="X1634">
            <v>2.1800000000000002</v>
          </cell>
          <cell r="AC1634">
            <v>5.58</v>
          </cell>
          <cell r="AD1634">
            <v>105.89</v>
          </cell>
          <cell r="AF1634">
            <v>203.24</v>
          </cell>
          <cell r="AG1634">
            <v>0.81101500000000004</v>
          </cell>
          <cell r="AH1634">
            <v>6.91</v>
          </cell>
          <cell r="AI1634">
            <v>36.950000000000003</v>
          </cell>
          <cell r="AJ1634">
            <v>17.86</v>
          </cell>
          <cell r="AK1634">
            <v>206.15</v>
          </cell>
          <cell r="AL1634">
            <v>1</v>
          </cell>
          <cell r="AM1634">
            <v>1.77</v>
          </cell>
          <cell r="AN1634">
            <v>216.28</v>
          </cell>
          <cell r="AP1634">
            <v>74.781000000000006</v>
          </cell>
          <cell r="AQ1634">
            <v>6.7000000000000004E-2</v>
          </cell>
          <cell r="AR1634">
            <v>0</v>
          </cell>
          <cell r="AS1634">
            <v>198.77</v>
          </cell>
          <cell r="AU1634">
            <v>59.826000000000001</v>
          </cell>
          <cell r="AV1634">
            <v>0.38400000000000001</v>
          </cell>
          <cell r="AW1634">
            <v>0.182</v>
          </cell>
          <cell r="AX1634">
            <v>220.93</v>
          </cell>
          <cell r="AZ1634">
            <v>120.459</v>
          </cell>
          <cell r="BA1634">
            <v>0.28100000000000003</v>
          </cell>
          <cell r="BB1634">
            <v>0.16200000000000001</v>
          </cell>
          <cell r="BC1634">
            <v>182.12</v>
          </cell>
          <cell r="BE1634">
            <v>307.5</v>
          </cell>
          <cell r="BF1634">
            <v>0.92600000000000005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261.76</v>
          </cell>
          <cell r="BM1634">
            <v>96.26</v>
          </cell>
          <cell r="BN1634">
            <v>0.16900000000000001</v>
          </cell>
          <cell r="BO1634">
            <v>0</v>
          </cell>
          <cell r="BP1634">
            <v>273.20999999999998</v>
          </cell>
          <cell r="BQ1634" t="str">
            <v>-</v>
          </cell>
          <cell r="BR1634">
            <v>199.25800000000001</v>
          </cell>
          <cell r="BS1634">
            <v>0.47099999999999997</v>
          </cell>
          <cell r="BT1634">
            <v>8.5999999999999993E-2</v>
          </cell>
          <cell r="BU1634">
            <v>5</v>
          </cell>
          <cell r="BV1634">
            <v>236.63</v>
          </cell>
          <cell r="BX1634">
            <v>64.034000000000006</v>
          </cell>
          <cell r="BY1634">
            <v>8.9999999999999993E-3</v>
          </cell>
          <cell r="BZ1634">
            <v>0</v>
          </cell>
          <cell r="CA1634">
            <v>86.215000000000003</v>
          </cell>
          <cell r="CC1634">
            <v>208.4</v>
          </cell>
          <cell r="CD1634">
            <v>0.12009599999999999</v>
          </cell>
          <cell r="CE1634">
            <v>2.16</v>
          </cell>
          <cell r="CF1634">
            <v>149.77000000000001</v>
          </cell>
          <cell r="CH1634">
            <v>76</v>
          </cell>
          <cell r="CI1634">
            <v>0.04</v>
          </cell>
          <cell r="CJ1634">
            <v>0.04</v>
          </cell>
          <cell r="CK1634">
            <v>53.56</v>
          </cell>
          <cell r="CM1634">
            <v>272.7</v>
          </cell>
          <cell r="CN1634">
            <v>1.9</v>
          </cell>
          <cell r="CO1634">
            <v>2.097</v>
          </cell>
          <cell r="CP1634">
            <v>60.34</v>
          </cell>
          <cell r="CR1634">
            <v>211.56</v>
          </cell>
          <cell r="CS1634">
            <v>0.93</v>
          </cell>
          <cell r="CT1634">
            <v>1.5</v>
          </cell>
          <cell r="CU1634">
            <v>69.849999999999994</v>
          </cell>
          <cell r="CW1634">
            <v>65.819999999999993</v>
          </cell>
          <cell r="CX1634">
            <v>1.683532</v>
          </cell>
          <cell r="CY1634">
            <v>7.7757999999999994E-2</v>
          </cell>
          <cell r="CZ1634">
            <v>0</v>
          </cell>
          <cell r="DA1634">
            <v>7.7757999999999994E-2</v>
          </cell>
          <cell r="DB1634">
            <v>42.79</v>
          </cell>
          <cell r="DD1634">
            <v>118.047</v>
          </cell>
          <cell r="DE1634">
            <v>0.27400000000000002</v>
          </cell>
          <cell r="DF1634">
            <v>0.41376960000000002</v>
          </cell>
          <cell r="DG1634">
            <v>49.96</v>
          </cell>
          <cell r="DI1634">
            <v>45.965000000000003</v>
          </cell>
          <cell r="DJ1634">
            <v>0.311</v>
          </cell>
          <cell r="DK1634">
            <v>0</v>
          </cell>
          <cell r="DL1634">
            <v>44.82</v>
          </cell>
          <cell r="DN1634">
            <v>28.648</v>
          </cell>
          <cell r="DO1634">
            <v>0.28399999999999997</v>
          </cell>
          <cell r="DP1634">
            <v>0.33134400000000003</v>
          </cell>
          <cell r="DQ1634">
            <v>34.090000000000003</v>
          </cell>
          <cell r="DS1634">
            <v>215.24</v>
          </cell>
          <cell r="DT1634">
            <v>0.14000000000000001</v>
          </cell>
          <cell r="DU1634">
            <v>1.71</v>
          </cell>
          <cell r="DV1634">
            <v>26.91</v>
          </cell>
          <cell r="DX1634">
            <v>73.691999999999993</v>
          </cell>
          <cell r="DY1634">
            <v>0</v>
          </cell>
          <cell r="EE1634">
            <v>0.30499999999999999</v>
          </cell>
          <cell r="EF1634">
            <v>63.56</v>
          </cell>
          <cell r="EH1634">
            <v>13.345000000000001</v>
          </cell>
          <cell r="EI1634">
            <v>0.161</v>
          </cell>
          <cell r="EM1634">
            <v>0.127</v>
          </cell>
          <cell r="EN1634">
            <v>22.46</v>
          </cell>
          <cell r="EP1634">
            <v>6.0490000000000004</v>
          </cell>
          <cell r="EQ1634">
            <v>3.3000000000000002E-2</v>
          </cell>
          <cell r="ER1634">
            <v>6.6000000000000003E-2</v>
          </cell>
          <cell r="ES1634">
            <v>44.06</v>
          </cell>
          <cell r="EU1634">
            <v>12.055999999999999</v>
          </cell>
          <cell r="EV1634">
            <v>2.7E-2</v>
          </cell>
          <cell r="EX1634">
            <v>2.7E-2</v>
          </cell>
          <cell r="EY1634">
            <v>60.56</v>
          </cell>
          <cell r="FA1634">
            <v>6.58</v>
          </cell>
          <cell r="FB1634">
            <v>0.05</v>
          </cell>
          <cell r="FC1634">
            <v>8.2000000000000003E-2</v>
          </cell>
          <cell r="FD1634">
            <v>63.53</v>
          </cell>
          <cell r="FF1634">
            <v>3.3860000000000001</v>
          </cell>
          <cell r="FG1634">
            <v>4.0000000000000001E-3</v>
          </cell>
          <cell r="FH1634">
            <v>2.1000000000000001E-2</v>
          </cell>
          <cell r="FI1634">
            <v>72.59</v>
          </cell>
          <cell r="FK1634">
            <v>2.6459999999999999</v>
          </cell>
          <cell r="FL1634">
            <v>4.0000000000000001E-3</v>
          </cell>
          <cell r="FM1634">
            <v>4.0000000000000001E-3</v>
          </cell>
          <cell r="FN1634">
            <v>35.79</v>
          </cell>
          <cell r="FP1634">
            <v>52.64</v>
          </cell>
          <cell r="FQ1634">
            <v>1.25</v>
          </cell>
          <cell r="FR1634">
            <v>0</v>
          </cell>
          <cell r="FU1634">
            <v>47.7</v>
          </cell>
          <cell r="FV1634">
            <v>0.20499999999999999</v>
          </cell>
          <cell r="FW1634">
            <v>0.29499999999999998</v>
          </cell>
          <cell r="GB1634">
            <v>0</v>
          </cell>
          <cell r="GD1634">
            <v>197.24400000000009</v>
          </cell>
          <cell r="GE1634">
            <v>226.01100000000005</v>
          </cell>
          <cell r="GF1634">
            <v>31.034000000000002</v>
          </cell>
          <cell r="GG1634">
            <v>104.66800000000011</v>
          </cell>
          <cell r="GH1634">
            <v>50.190000000000012</v>
          </cell>
          <cell r="GI1634">
            <v>95.176000000000087</v>
          </cell>
          <cell r="GJ1634">
            <v>194.40999999999997</v>
          </cell>
          <cell r="GK1634">
            <v>1074.2399999999998</v>
          </cell>
          <cell r="GL1634">
            <v>172.02623330000003</v>
          </cell>
          <cell r="GM1634">
            <v>772.19599999999855</v>
          </cell>
          <cell r="GN1634">
            <v>219.31999999999996</v>
          </cell>
          <cell r="GO1634">
            <v>674.00000000000034</v>
          </cell>
          <cell r="GP1634">
            <v>27.092000000000002</v>
          </cell>
          <cell r="GQ1634">
            <v>52.978999999999992</v>
          </cell>
          <cell r="GR1634">
            <v>13.133999999999997</v>
          </cell>
          <cell r="GS1634">
            <v>55.088000000000008</v>
          </cell>
          <cell r="GT1634">
            <v>24.044000000000004</v>
          </cell>
          <cell r="GU1634">
            <v>70.105000000000018</v>
          </cell>
          <cell r="GV1634">
            <v>55.904999999999994</v>
          </cell>
          <cell r="GW1634">
            <v>215.67092160000004</v>
          </cell>
          <cell r="GX1634">
            <v>49.614467999999981</v>
          </cell>
          <cell r="GY1634">
            <v>83.737500000000054</v>
          </cell>
          <cell r="GZ1634">
            <v>64.15100000000001</v>
          </cell>
          <cell r="HA1634">
            <v>42.499999999999957</v>
          </cell>
          <cell r="HB1634">
            <v>5.0410000000000004</v>
          </cell>
          <cell r="HC1634">
            <v>7.4530000000000065</v>
          </cell>
          <cell r="HD1634">
            <v>154.03299240000001</v>
          </cell>
          <cell r="HE1634">
            <v>206.14176000000009</v>
          </cell>
          <cell r="HF1634">
            <v>20.100000000000001</v>
          </cell>
          <cell r="HG1634">
            <v>71.939999999999898</v>
          </cell>
          <cell r="HH1634">
            <v>127.58099999999996</v>
          </cell>
          <cell r="HI1634">
            <v>123.20000000000027</v>
          </cell>
          <cell r="HJ1634">
            <v>110.94000000000005</v>
          </cell>
          <cell r="HK1634">
            <v>158.42200000000017</v>
          </cell>
          <cell r="HL1634">
            <v>26.571835</v>
          </cell>
          <cell r="HM1634">
            <v>150.23124499999994</v>
          </cell>
          <cell r="HN1634">
            <v>139.49059999999997</v>
          </cell>
          <cell r="HO1634">
            <v>117.70885439999995</v>
          </cell>
          <cell r="HP1634">
            <v>81.941999999999993</v>
          </cell>
          <cell r="HQ1634">
            <v>53.360553599999996</v>
          </cell>
          <cell r="HR1634">
            <v>46.547999999999981</v>
          </cell>
          <cell r="HS1634">
            <v>43.37914880000001</v>
          </cell>
          <cell r="HT1634">
            <v>124.86999999999999</v>
          </cell>
          <cell r="HU1634">
            <v>132.07000000000014</v>
          </cell>
          <cell r="HV1634">
            <v>35.007999999999996</v>
          </cell>
          <cell r="HW1634">
            <v>60.34009999999995</v>
          </cell>
          <cell r="HX1634">
            <v>15.270999999999997</v>
          </cell>
          <cell r="HY1634">
            <v>16.061</v>
          </cell>
          <cell r="HZ1634">
            <v>4.9020000000000001</v>
          </cell>
          <cell r="IA1634">
            <v>4.1069999999999984</v>
          </cell>
          <cell r="IB1634">
            <v>6.8309999999999995</v>
          </cell>
          <cell r="IC1634">
            <v>5.4929999999999968</v>
          </cell>
          <cell r="ID1634">
            <v>5.4729999999999954</v>
          </cell>
          <cell r="IE1634">
            <v>3.6139999999999985</v>
          </cell>
          <cell r="IF1634">
            <v>2.6120000000000005</v>
          </cell>
          <cell r="IG1634">
            <v>2.0139999999999989</v>
          </cell>
          <cell r="IH1634">
            <v>5.8429999999999973</v>
          </cell>
          <cell r="II1634">
            <v>5.4249999999999945</v>
          </cell>
          <cell r="IJ1634">
            <v>15.599999999999996</v>
          </cell>
          <cell r="IK1634">
            <v>162.40429999999995</v>
          </cell>
          <cell r="IL1634">
            <v>84.110000000000014</v>
          </cell>
          <cell r="IM1634">
            <v>133.16299999999976</v>
          </cell>
        </row>
        <row r="1635">
          <cell r="A1635">
            <v>43272</v>
          </cell>
          <cell r="B1635">
            <v>21</v>
          </cell>
          <cell r="C1635">
            <v>6</v>
          </cell>
          <cell r="D1635">
            <v>2018</v>
          </cell>
          <cell r="E1635" t="str">
            <v>2162018</v>
          </cell>
          <cell r="F1635">
            <v>282.39699999999999</v>
          </cell>
          <cell r="G1635">
            <v>260.18</v>
          </cell>
          <cell r="H1635">
            <v>69.685000000000002</v>
          </cell>
          <cell r="I1635">
            <v>2.2000000000000002</v>
          </cell>
          <cell r="J1635">
            <v>3.3119999999999998</v>
          </cell>
          <cell r="K1635">
            <v>342.96</v>
          </cell>
          <cell r="M1635">
            <v>94.597999999999999</v>
          </cell>
          <cell r="N1635">
            <v>0.64500000000000002</v>
          </cell>
          <cell r="O1635">
            <v>0.72299999999999998</v>
          </cell>
          <cell r="P1635">
            <v>363.69499999999999</v>
          </cell>
          <cell r="R1635">
            <v>74.161000000000001</v>
          </cell>
          <cell r="S1635">
            <v>0.65200000000000002</v>
          </cell>
          <cell r="T1635">
            <v>3.2000000000000001E-2</v>
          </cell>
          <cell r="U1635">
            <v>158.66999999999999</v>
          </cell>
          <cell r="W1635">
            <v>743.9</v>
          </cell>
          <cell r="X1635">
            <v>5.53</v>
          </cell>
          <cell r="AC1635">
            <v>5.53</v>
          </cell>
          <cell r="AD1635">
            <v>105.56</v>
          </cell>
          <cell r="AF1635">
            <v>197.96</v>
          </cell>
          <cell r="AG1635">
            <v>1.662512</v>
          </cell>
          <cell r="AH1635">
            <v>6.91</v>
          </cell>
          <cell r="AI1635">
            <v>36.93</v>
          </cell>
          <cell r="AJ1635">
            <v>17.54</v>
          </cell>
          <cell r="AK1635">
            <v>204.61</v>
          </cell>
          <cell r="AL1635">
            <v>0.24</v>
          </cell>
          <cell r="AM1635">
            <v>1.78</v>
          </cell>
          <cell r="AN1635">
            <v>216.28</v>
          </cell>
          <cell r="AP1635">
            <v>74.781000000000006</v>
          </cell>
          <cell r="AQ1635">
            <v>6.8000000000000005E-2</v>
          </cell>
          <cell r="AR1635">
            <v>0</v>
          </cell>
          <cell r="AS1635">
            <v>198.78</v>
          </cell>
          <cell r="AU1635">
            <v>60.027999999999999</v>
          </cell>
          <cell r="AV1635">
            <v>0.57499999999999996</v>
          </cell>
          <cell r="AW1635">
            <v>0.374</v>
          </cell>
          <cell r="AX1635">
            <v>220.92</v>
          </cell>
          <cell r="AZ1635">
            <v>120.239</v>
          </cell>
          <cell r="BA1635">
            <v>6.4000000000000001E-2</v>
          </cell>
          <cell r="BB1635">
            <v>0.16200000000000001</v>
          </cell>
          <cell r="BC1635">
            <v>182.13</v>
          </cell>
          <cell r="BE1635">
            <v>308.13</v>
          </cell>
          <cell r="BF1635">
            <v>1.536</v>
          </cell>
          <cell r="BG1635">
            <v>0</v>
          </cell>
          <cell r="BH1635">
            <v>7.4509999999999996</v>
          </cell>
          <cell r="BI1635">
            <v>0</v>
          </cell>
          <cell r="BJ1635">
            <v>0.64376639999999996</v>
          </cell>
          <cell r="BK1635">
            <v>261.77</v>
          </cell>
          <cell r="BM1635">
            <v>96.37</v>
          </cell>
          <cell r="BN1635">
            <v>0.14499999999999999</v>
          </cell>
          <cell r="BO1635">
            <v>0</v>
          </cell>
          <cell r="BP1635">
            <v>273.2</v>
          </cell>
          <cell r="BQ1635" t="str">
            <v>-</v>
          </cell>
          <cell r="BR1635">
            <v>199.37100000000001</v>
          </cell>
          <cell r="BS1635">
            <v>0.33</v>
          </cell>
          <cell r="BT1635">
            <v>8.5999999999999993E-2</v>
          </cell>
          <cell r="BU1635">
            <v>5.3849999999999998</v>
          </cell>
          <cell r="BV1635">
            <v>236.62</v>
          </cell>
          <cell r="BX1635">
            <v>63.893000000000001</v>
          </cell>
          <cell r="BY1635">
            <v>0</v>
          </cell>
          <cell r="BZ1635">
            <v>0</v>
          </cell>
          <cell r="CA1635">
            <v>86.16</v>
          </cell>
          <cell r="CC1635">
            <v>206.8</v>
          </cell>
          <cell r="CD1635">
            <v>0.69984000000000002</v>
          </cell>
          <cell r="CE1635">
            <v>2.1574080000000002</v>
          </cell>
          <cell r="CF1635">
            <v>149.78</v>
          </cell>
          <cell r="CH1635">
            <v>76.11</v>
          </cell>
          <cell r="CI1635">
            <v>0.15</v>
          </cell>
          <cell r="CJ1635">
            <v>0.04</v>
          </cell>
          <cell r="CK1635">
            <v>53.56</v>
          </cell>
          <cell r="CM1635">
            <v>272.7</v>
          </cell>
          <cell r="CN1635">
            <v>2.5</v>
          </cell>
          <cell r="CO1635">
            <v>2.4420000000000002</v>
          </cell>
          <cell r="CP1635">
            <v>60.32</v>
          </cell>
          <cell r="CR1635">
            <v>210.88</v>
          </cell>
          <cell r="CS1635">
            <v>0.73</v>
          </cell>
          <cell r="CT1635">
            <v>1.3</v>
          </cell>
          <cell r="CU1635">
            <v>70.5</v>
          </cell>
          <cell r="CW1635">
            <v>67.650000000000006</v>
          </cell>
          <cell r="CX1635">
            <v>1.926831</v>
          </cell>
          <cell r="CY1635">
            <v>7.7842999999999996E-2</v>
          </cell>
          <cell r="CZ1635">
            <v>0</v>
          </cell>
          <cell r="DA1635">
            <v>7.7842999999999996E-2</v>
          </cell>
          <cell r="DB1635">
            <v>42.78</v>
          </cell>
          <cell r="DD1635">
            <v>117.866</v>
          </cell>
          <cell r="DE1635">
            <v>0.66700000000000004</v>
          </cell>
          <cell r="DF1635">
            <v>0.41359680000000004</v>
          </cell>
          <cell r="DG1635">
            <v>49.97</v>
          </cell>
          <cell r="DI1635">
            <v>46.046999999999997</v>
          </cell>
          <cell r="DJ1635">
            <v>0.314</v>
          </cell>
          <cell r="DK1635">
            <v>0</v>
          </cell>
          <cell r="DL1635">
            <v>44.81</v>
          </cell>
          <cell r="DN1635">
            <v>28.558</v>
          </cell>
          <cell r="DO1635">
            <v>0.28399999999999997</v>
          </cell>
          <cell r="DP1635">
            <v>0.33117120000000005</v>
          </cell>
          <cell r="DQ1635">
            <v>34.04</v>
          </cell>
          <cell r="DS1635">
            <v>213.44</v>
          </cell>
          <cell r="DT1635">
            <v>0.14000000000000001</v>
          </cell>
          <cell r="DU1635">
            <v>1.71</v>
          </cell>
          <cell r="DV1635">
            <v>26.88</v>
          </cell>
          <cell r="DX1635">
            <v>73.331999999999994</v>
          </cell>
          <cell r="DY1635">
            <v>0</v>
          </cell>
          <cell r="EE1635">
            <v>0.27700000000000002</v>
          </cell>
          <cell r="EF1635">
            <v>63.48</v>
          </cell>
          <cell r="EH1635">
            <v>13.071999999999999</v>
          </cell>
          <cell r="EI1635">
            <v>0</v>
          </cell>
          <cell r="EM1635">
            <v>0.13200000000000001</v>
          </cell>
          <cell r="EN1635">
            <v>22.46</v>
          </cell>
          <cell r="EP1635">
            <v>6.0490000000000004</v>
          </cell>
          <cell r="EQ1635">
            <v>6.6000000000000003E-2</v>
          </cell>
          <cell r="ER1635">
            <v>6.6000000000000003E-2</v>
          </cell>
          <cell r="ES1635">
            <v>44.05</v>
          </cell>
          <cell r="EU1635">
            <v>12.029</v>
          </cell>
          <cell r="EV1635">
            <v>0</v>
          </cell>
          <cell r="EX1635">
            <v>1.9E-2</v>
          </cell>
          <cell r="EY1635">
            <v>60.54</v>
          </cell>
          <cell r="FA1635">
            <v>6.548</v>
          </cell>
          <cell r="FB1635">
            <v>0.05</v>
          </cell>
          <cell r="FC1635">
            <v>8.2000000000000003E-2</v>
          </cell>
          <cell r="FD1635">
            <v>63.53</v>
          </cell>
          <cell r="FF1635">
            <v>3.3860000000000001</v>
          </cell>
          <cell r="FG1635">
            <v>2.1000000000000001E-2</v>
          </cell>
          <cell r="FH1635">
            <v>2.1000000000000001E-2</v>
          </cell>
          <cell r="FI1635">
            <v>72.59</v>
          </cell>
          <cell r="FK1635">
            <v>2.6459999999999999</v>
          </cell>
          <cell r="FL1635">
            <v>4.0000000000000001E-3</v>
          </cell>
          <cell r="FM1635">
            <v>4.0000000000000001E-3</v>
          </cell>
          <cell r="FN1635">
            <v>35.79</v>
          </cell>
          <cell r="FP1635">
            <v>52.64</v>
          </cell>
          <cell r="FQ1635">
            <v>0.03</v>
          </cell>
          <cell r="FR1635">
            <v>0</v>
          </cell>
          <cell r="FU1635">
            <v>47.97</v>
          </cell>
          <cell r="FV1635">
            <v>0.56499999999999995</v>
          </cell>
          <cell r="FW1635">
            <v>0.29499999999999998</v>
          </cell>
          <cell r="GB1635">
            <v>0</v>
          </cell>
          <cell r="GD1635">
            <v>199.44400000000007</v>
          </cell>
          <cell r="GE1635">
            <v>229.32300000000006</v>
          </cell>
          <cell r="GF1635">
            <v>31.679000000000002</v>
          </cell>
          <cell r="GG1635">
            <v>105.3910000000001</v>
          </cell>
          <cell r="GH1635">
            <v>50.842000000000013</v>
          </cell>
          <cell r="GI1635">
            <v>95.208000000000084</v>
          </cell>
          <cell r="GJ1635">
            <v>199.93999999999997</v>
          </cell>
          <cell r="GK1635">
            <v>1079.7699999999998</v>
          </cell>
          <cell r="GL1635">
            <v>173.68874530000002</v>
          </cell>
          <cell r="GM1635">
            <v>779.10599999999852</v>
          </cell>
          <cell r="GN1635">
            <v>219.55999999999997</v>
          </cell>
          <cell r="GO1635">
            <v>675.78000000000031</v>
          </cell>
          <cell r="GP1635">
            <v>27.160000000000004</v>
          </cell>
          <cell r="GQ1635">
            <v>52.978999999999992</v>
          </cell>
          <cell r="GR1635">
            <v>13.708999999999996</v>
          </cell>
          <cell r="GS1635">
            <v>55.46200000000001</v>
          </cell>
          <cell r="GT1635">
            <v>24.108000000000004</v>
          </cell>
          <cell r="GU1635">
            <v>70.267000000000024</v>
          </cell>
          <cell r="GV1635">
            <v>57.440999999999995</v>
          </cell>
          <cell r="GW1635">
            <v>216.31468800000005</v>
          </cell>
          <cell r="GX1635">
            <v>49.759467999999984</v>
          </cell>
          <cell r="GY1635">
            <v>83.737500000000054</v>
          </cell>
          <cell r="GZ1635">
            <v>64.481000000000009</v>
          </cell>
          <cell r="HA1635">
            <v>42.585999999999956</v>
          </cell>
          <cell r="HB1635">
            <v>5.0410000000000004</v>
          </cell>
          <cell r="HC1635">
            <v>7.4530000000000065</v>
          </cell>
          <cell r="HD1635">
            <v>154.73283240000001</v>
          </cell>
          <cell r="HE1635">
            <v>208.29916800000009</v>
          </cell>
          <cell r="HF1635">
            <v>20.25</v>
          </cell>
          <cell r="HG1635">
            <v>71.979999999999905</v>
          </cell>
          <cell r="HH1635">
            <v>130.08099999999996</v>
          </cell>
          <cell r="HI1635">
            <v>125.64200000000028</v>
          </cell>
          <cell r="HJ1635">
            <v>111.67000000000006</v>
          </cell>
          <cell r="HK1635">
            <v>159.72200000000018</v>
          </cell>
          <cell r="HL1635">
            <v>28.498666</v>
          </cell>
          <cell r="HM1635">
            <v>150.30908799999995</v>
          </cell>
          <cell r="HN1635">
            <v>140.15759999999997</v>
          </cell>
          <cell r="HO1635">
            <v>118.12245119999994</v>
          </cell>
          <cell r="HP1635">
            <v>82.255999999999986</v>
          </cell>
          <cell r="HQ1635">
            <v>53.360553599999996</v>
          </cell>
          <cell r="HR1635">
            <v>46.831999999999979</v>
          </cell>
          <cell r="HS1635">
            <v>43.71032000000001</v>
          </cell>
          <cell r="HT1635">
            <v>125.00999999999999</v>
          </cell>
          <cell r="HU1635">
            <v>133.78000000000014</v>
          </cell>
          <cell r="HV1635">
            <v>35.007999999999996</v>
          </cell>
          <cell r="HW1635">
            <v>60.617099999999951</v>
          </cell>
          <cell r="HX1635">
            <v>15.270999999999997</v>
          </cell>
          <cell r="HY1635">
            <v>16.193000000000001</v>
          </cell>
          <cell r="HZ1635">
            <v>4.968</v>
          </cell>
          <cell r="IA1635">
            <v>4.1729999999999983</v>
          </cell>
          <cell r="IB1635">
            <v>6.8309999999999995</v>
          </cell>
          <cell r="IC1635">
            <v>5.5119999999999969</v>
          </cell>
          <cell r="ID1635">
            <v>5.5229999999999952</v>
          </cell>
          <cell r="IE1635">
            <v>3.6959999999999984</v>
          </cell>
          <cell r="IF1635">
            <v>2.6330000000000005</v>
          </cell>
          <cell r="IG1635">
            <v>2.0349999999999988</v>
          </cell>
          <cell r="IH1635">
            <v>5.8469999999999969</v>
          </cell>
          <cell r="II1635">
            <v>5.4289999999999941</v>
          </cell>
          <cell r="IJ1635">
            <v>15.629999999999995</v>
          </cell>
          <cell r="IK1635">
            <v>162.40429999999995</v>
          </cell>
          <cell r="IL1635">
            <v>84.675000000000011</v>
          </cell>
          <cell r="IM1635">
            <v>133.45799999999974</v>
          </cell>
        </row>
        <row r="1636">
          <cell r="A1636">
            <v>43273</v>
          </cell>
          <cell r="B1636">
            <v>22</v>
          </cell>
          <cell r="C1636">
            <v>6</v>
          </cell>
          <cell r="D1636">
            <v>2018</v>
          </cell>
          <cell r="E1636" t="str">
            <v>2262018</v>
          </cell>
          <cell r="F1636">
            <v>281.95800000000003</v>
          </cell>
          <cell r="G1636">
            <v>260.73</v>
          </cell>
          <cell r="H1636">
            <v>64.498999999999995</v>
          </cell>
          <cell r="I1636">
            <v>1.5609999999999999</v>
          </cell>
          <cell r="J1636">
            <v>6.7469999999999999</v>
          </cell>
          <cell r="K1636">
            <v>342.95</v>
          </cell>
          <cell r="M1636">
            <v>94.52</v>
          </cell>
          <cell r="N1636">
            <v>0.621</v>
          </cell>
          <cell r="O1636">
            <v>0.69899999999999995</v>
          </cell>
          <cell r="P1636">
            <v>363.76</v>
          </cell>
          <cell r="R1636">
            <v>74.551000000000002</v>
          </cell>
          <cell r="S1636">
            <v>0.46500000000000002</v>
          </cell>
          <cell r="T1636">
            <v>3.3000000000000002E-2</v>
          </cell>
          <cell r="U1636">
            <v>158.68</v>
          </cell>
          <cell r="W1636">
            <v>745.6</v>
          </cell>
          <cell r="X1636">
            <v>7.21</v>
          </cell>
          <cell r="AC1636">
            <v>5.51</v>
          </cell>
          <cell r="AD1636">
            <v>105.25</v>
          </cell>
          <cell r="AF1636">
            <v>193</v>
          </cell>
          <cell r="AG1636">
            <v>1.952</v>
          </cell>
          <cell r="AH1636">
            <v>6.91</v>
          </cell>
          <cell r="AI1636">
            <v>36.9</v>
          </cell>
          <cell r="AJ1636">
            <v>17.54</v>
          </cell>
          <cell r="AK1636">
            <v>202.3</v>
          </cell>
          <cell r="AL1636">
            <v>0</v>
          </cell>
          <cell r="AM1636">
            <v>1.78</v>
          </cell>
          <cell r="AN1636">
            <v>216.27</v>
          </cell>
          <cell r="AP1636">
            <v>74.66</v>
          </cell>
          <cell r="AQ1636">
            <v>0</v>
          </cell>
          <cell r="AR1636">
            <v>0</v>
          </cell>
          <cell r="AS1636">
            <v>198.76</v>
          </cell>
          <cell r="AU1636">
            <v>59.624000000000002</v>
          </cell>
          <cell r="AV1636">
            <v>4.2000000000000003E-2</v>
          </cell>
          <cell r="AW1636">
            <v>0.44599999999999995</v>
          </cell>
          <cell r="AX1636">
            <v>220.92</v>
          </cell>
          <cell r="AZ1636">
            <v>120.239</v>
          </cell>
          <cell r="BA1636">
            <v>0.3</v>
          </cell>
          <cell r="BB1636">
            <v>0.16200000000000001</v>
          </cell>
          <cell r="BC1636">
            <v>182.15</v>
          </cell>
          <cell r="BE1636">
            <v>309.38</v>
          </cell>
          <cell r="BF1636">
            <v>2.109</v>
          </cell>
          <cell r="BG1636">
            <v>0</v>
          </cell>
          <cell r="BH1636">
            <v>7.4649999999999999</v>
          </cell>
          <cell r="BI1636">
            <v>0</v>
          </cell>
          <cell r="BJ1636">
            <v>0.64497599999999999</v>
          </cell>
          <cell r="BK1636">
            <v>261.77999999999997</v>
          </cell>
          <cell r="BM1636">
            <v>96.47</v>
          </cell>
          <cell r="BN1636">
            <v>0.16900000000000001</v>
          </cell>
          <cell r="BO1636">
            <v>0</v>
          </cell>
          <cell r="BP1636">
            <v>273.20999999999998</v>
          </cell>
          <cell r="BQ1636" t="str">
            <v>-</v>
          </cell>
          <cell r="BR1636">
            <v>199.547</v>
          </cell>
          <cell r="BS1636">
            <v>0.442</v>
          </cell>
          <cell r="BT1636">
            <v>8.5999999999999993E-2</v>
          </cell>
          <cell r="BU1636">
            <v>5.2880000000000003</v>
          </cell>
          <cell r="BV1636">
            <v>236.62</v>
          </cell>
          <cell r="BX1636">
            <v>63.893000000000001</v>
          </cell>
          <cell r="BY1636">
            <v>0.02</v>
          </cell>
          <cell r="BZ1636">
            <v>0</v>
          </cell>
          <cell r="CA1636">
            <v>86.14</v>
          </cell>
          <cell r="CC1636">
            <v>206.2</v>
          </cell>
          <cell r="CD1636">
            <v>1.7496</v>
          </cell>
          <cell r="CE1636">
            <v>2.1513599999999999</v>
          </cell>
          <cell r="CF1636">
            <v>149.78</v>
          </cell>
          <cell r="CH1636">
            <v>76.11</v>
          </cell>
          <cell r="CI1636">
            <v>0.04</v>
          </cell>
          <cell r="CJ1636">
            <v>0.04</v>
          </cell>
          <cell r="CK1636">
            <v>53.55</v>
          </cell>
          <cell r="CM1636">
            <v>272.43</v>
          </cell>
          <cell r="CN1636">
            <v>2.234</v>
          </cell>
          <cell r="CO1636">
            <v>2.4420000000000002</v>
          </cell>
          <cell r="CP1636">
            <v>60.29</v>
          </cell>
          <cell r="CR1636">
            <v>209.86</v>
          </cell>
          <cell r="CS1636">
            <v>0.39</v>
          </cell>
          <cell r="CT1636">
            <v>1.3</v>
          </cell>
          <cell r="CU1636">
            <v>71.150000000000006</v>
          </cell>
          <cell r="CW1636">
            <v>69.510000000000005</v>
          </cell>
          <cell r="CX1636">
            <v>1.9505250000000001</v>
          </cell>
          <cell r="CY1636">
            <v>7.7852000000000005E-2</v>
          </cell>
          <cell r="CZ1636">
            <v>0</v>
          </cell>
          <cell r="DA1636">
            <v>7.7852000000000005E-2</v>
          </cell>
          <cell r="DB1636">
            <v>42.77</v>
          </cell>
          <cell r="DD1636">
            <v>117.685</v>
          </cell>
          <cell r="DE1636">
            <v>0.65400000000000003</v>
          </cell>
          <cell r="DF1636">
            <v>0.4135104</v>
          </cell>
          <cell r="DG1636">
            <v>49.99</v>
          </cell>
          <cell r="DI1636">
            <v>46.213000000000001</v>
          </cell>
          <cell r="DJ1636">
            <v>0.39300000000000002</v>
          </cell>
          <cell r="DK1636">
            <v>0</v>
          </cell>
          <cell r="DL1636">
            <v>44.8</v>
          </cell>
          <cell r="DN1636">
            <v>28.469000000000001</v>
          </cell>
          <cell r="DO1636">
            <v>0.28399999999999997</v>
          </cell>
          <cell r="DP1636">
            <v>0.33091200000000004</v>
          </cell>
          <cell r="DQ1636">
            <v>33.99</v>
          </cell>
          <cell r="DS1636">
            <v>211.66</v>
          </cell>
          <cell r="DT1636">
            <v>0.16</v>
          </cell>
          <cell r="DU1636">
            <v>1.71</v>
          </cell>
          <cell r="DV1636">
            <v>26.85</v>
          </cell>
          <cell r="DX1636">
            <v>72.971000000000004</v>
          </cell>
          <cell r="DY1636">
            <v>0</v>
          </cell>
          <cell r="EE1636">
            <v>0.27600000000000002</v>
          </cell>
          <cell r="EF1636">
            <v>63.45</v>
          </cell>
          <cell r="EH1636">
            <v>12.97</v>
          </cell>
          <cell r="EI1636">
            <v>4.7E-2</v>
          </cell>
          <cell r="EM1636">
            <v>0.15</v>
          </cell>
          <cell r="EN1636">
            <v>22.42</v>
          </cell>
          <cell r="EP1636">
            <v>5.9829999999999997</v>
          </cell>
          <cell r="EQ1636">
            <v>0</v>
          </cell>
          <cell r="ER1636">
            <v>6.6000000000000003E-2</v>
          </cell>
          <cell r="ES1636">
            <v>44.05</v>
          </cell>
          <cell r="EU1636">
            <v>12.029</v>
          </cell>
          <cell r="EV1636">
            <v>1.2E-2</v>
          </cell>
          <cell r="EX1636">
            <v>1.2E-2</v>
          </cell>
          <cell r="EY1636">
            <v>60.52</v>
          </cell>
          <cell r="FA1636">
            <v>6.516</v>
          </cell>
          <cell r="FB1636">
            <v>0.05</v>
          </cell>
          <cell r="FC1636">
            <v>8.2000000000000003E-2</v>
          </cell>
          <cell r="FD1636">
            <v>63.55</v>
          </cell>
          <cell r="FF1636">
            <v>3.3860000000000001</v>
          </cell>
          <cell r="FG1636">
            <v>2.1000000000000001E-2</v>
          </cell>
          <cell r="FH1636">
            <v>2.1000000000000001E-2</v>
          </cell>
          <cell r="FI1636">
            <v>72.58</v>
          </cell>
          <cell r="FK1636">
            <v>2.6389999999999998</v>
          </cell>
          <cell r="FL1636">
            <v>0</v>
          </cell>
          <cell r="FM1636">
            <v>4.0000000000000001E-3</v>
          </cell>
          <cell r="FN1636">
            <v>35.81</v>
          </cell>
          <cell r="FP1636">
            <v>52.88</v>
          </cell>
          <cell r="FQ1636">
            <v>0.28999999999999998</v>
          </cell>
          <cell r="FR1636">
            <v>0</v>
          </cell>
          <cell r="FU1636">
            <v>48.06</v>
          </cell>
          <cell r="FV1636">
            <v>0.38500000000000001</v>
          </cell>
          <cell r="FW1636">
            <v>0.29499999999999998</v>
          </cell>
          <cell r="GB1636">
            <v>0</v>
          </cell>
          <cell r="GD1636">
            <v>201.00500000000008</v>
          </cell>
          <cell r="GE1636">
            <v>236.07000000000005</v>
          </cell>
          <cell r="GF1636">
            <v>32.300000000000004</v>
          </cell>
          <cell r="GG1636">
            <v>106.0900000000001</v>
          </cell>
          <cell r="GH1636">
            <v>51.307000000000016</v>
          </cell>
          <cell r="GI1636">
            <v>95.241000000000085</v>
          </cell>
          <cell r="GJ1636">
            <v>207.14999999999998</v>
          </cell>
          <cell r="GK1636">
            <v>1085.2799999999997</v>
          </cell>
          <cell r="GL1636">
            <v>175.64074530000002</v>
          </cell>
          <cell r="GM1636">
            <v>786.01599999999848</v>
          </cell>
          <cell r="GN1636">
            <v>219.55999999999997</v>
          </cell>
          <cell r="GO1636">
            <v>677.56000000000029</v>
          </cell>
          <cell r="GP1636">
            <v>27.160000000000004</v>
          </cell>
          <cell r="GQ1636">
            <v>52.978999999999992</v>
          </cell>
          <cell r="GR1636">
            <v>13.750999999999996</v>
          </cell>
          <cell r="GS1636">
            <v>55.908000000000008</v>
          </cell>
          <cell r="GT1636">
            <v>24.408000000000005</v>
          </cell>
          <cell r="GU1636">
            <v>70.42900000000003</v>
          </cell>
          <cell r="GV1636">
            <v>59.55</v>
          </cell>
          <cell r="GW1636">
            <v>216.95966400000006</v>
          </cell>
          <cell r="GX1636">
            <v>49.928467999999981</v>
          </cell>
          <cell r="GY1636">
            <v>83.737500000000054</v>
          </cell>
          <cell r="GZ1636">
            <v>64.923000000000002</v>
          </cell>
          <cell r="HA1636">
            <v>42.671999999999954</v>
          </cell>
          <cell r="HB1636">
            <v>5.0609999999999999</v>
          </cell>
          <cell r="HC1636">
            <v>7.4530000000000065</v>
          </cell>
          <cell r="HD1636">
            <v>156.48243239999999</v>
          </cell>
          <cell r="HE1636">
            <v>210.45052800000011</v>
          </cell>
          <cell r="HF1636">
            <v>20.29</v>
          </cell>
          <cell r="HG1636">
            <v>72.019999999999911</v>
          </cell>
          <cell r="HH1636">
            <v>132.31499999999997</v>
          </cell>
          <cell r="HI1636">
            <v>128.08400000000029</v>
          </cell>
          <cell r="HJ1636">
            <v>112.06000000000006</v>
          </cell>
          <cell r="HK1636">
            <v>161.02200000000019</v>
          </cell>
          <cell r="HL1636">
            <v>30.449190999999999</v>
          </cell>
          <cell r="HM1636">
            <v>150.38693999999995</v>
          </cell>
          <cell r="HN1636">
            <v>140.81159999999997</v>
          </cell>
          <cell r="HO1636">
            <v>118.53596159999995</v>
          </cell>
          <cell r="HP1636">
            <v>82.648999999999987</v>
          </cell>
          <cell r="HQ1636">
            <v>53.360553599999996</v>
          </cell>
          <cell r="HR1636">
            <v>47.115999999999978</v>
          </cell>
          <cell r="HS1636">
            <v>44.041232000000008</v>
          </cell>
          <cell r="HT1636">
            <v>125.16999999999999</v>
          </cell>
          <cell r="HU1636">
            <v>135.49000000000015</v>
          </cell>
          <cell r="HV1636">
            <v>35.007999999999996</v>
          </cell>
          <cell r="HW1636">
            <v>60.893099999999954</v>
          </cell>
          <cell r="HX1636">
            <v>15.317999999999998</v>
          </cell>
          <cell r="HY1636">
            <v>16.343</v>
          </cell>
          <cell r="HZ1636">
            <v>4.968</v>
          </cell>
          <cell r="IA1636">
            <v>4.2389999999999981</v>
          </cell>
          <cell r="IB1636">
            <v>6.8429999999999991</v>
          </cell>
          <cell r="IC1636">
            <v>5.5239999999999965</v>
          </cell>
          <cell r="ID1636">
            <v>5.5729999999999951</v>
          </cell>
          <cell r="IE1636">
            <v>3.7779999999999982</v>
          </cell>
          <cell r="IF1636">
            <v>2.6540000000000004</v>
          </cell>
          <cell r="IG1636">
            <v>2.0559999999999987</v>
          </cell>
          <cell r="IH1636">
            <v>5.8469999999999969</v>
          </cell>
          <cell r="II1636">
            <v>5.4329999999999936</v>
          </cell>
          <cell r="IJ1636">
            <v>15.919999999999995</v>
          </cell>
          <cell r="IK1636">
            <v>162.40429999999995</v>
          </cell>
          <cell r="IL1636">
            <v>85.060000000000016</v>
          </cell>
          <cell r="IM1636">
            <v>133.75299999999973</v>
          </cell>
        </row>
        <row r="1637">
          <cell r="A1637">
            <v>43274</v>
          </cell>
          <cell r="B1637">
            <v>23</v>
          </cell>
          <cell r="C1637">
            <v>6</v>
          </cell>
          <cell r="D1637">
            <v>2018</v>
          </cell>
          <cell r="E1637" t="str">
            <v>2362018</v>
          </cell>
          <cell r="F1637">
            <v>281.43799999999999</v>
          </cell>
          <cell r="G1637">
            <v>260.73</v>
          </cell>
          <cell r="H1637">
            <v>59.073999999999998</v>
          </cell>
          <cell r="I1637">
            <v>1.4419999999999999</v>
          </cell>
          <cell r="J1637">
            <v>6.867</v>
          </cell>
          <cell r="K1637">
            <v>342.87</v>
          </cell>
          <cell r="M1637">
            <v>93.894999999999996</v>
          </cell>
          <cell r="N1637">
            <v>0.11799999999999999</v>
          </cell>
          <cell r="O1637">
            <v>0.74199999999999999</v>
          </cell>
          <cell r="P1637">
            <v>363.81</v>
          </cell>
          <cell r="R1637">
            <v>74.850999999999999</v>
          </cell>
          <cell r="S1637">
            <v>0.374</v>
          </cell>
          <cell r="T1637">
            <v>3.3000000000000002E-2</v>
          </cell>
          <cell r="U1637">
            <v>158.66</v>
          </cell>
          <cell r="W1637">
            <v>742.2</v>
          </cell>
          <cell r="X1637">
            <v>2.15</v>
          </cell>
          <cell r="AC1637">
            <v>5.55</v>
          </cell>
          <cell r="AD1637">
            <v>104.9</v>
          </cell>
          <cell r="AF1637">
            <v>187.4</v>
          </cell>
          <cell r="AG1637">
            <v>1.3381719999999999</v>
          </cell>
          <cell r="AH1637">
            <v>6.91</v>
          </cell>
          <cell r="AI1637">
            <v>36.869999999999997</v>
          </cell>
          <cell r="AJ1637">
            <v>17.54</v>
          </cell>
          <cell r="AK1637">
            <v>199.99</v>
          </cell>
          <cell r="AL1637">
            <v>0</v>
          </cell>
          <cell r="AM1637">
            <v>1.78</v>
          </cell>
          <cell r="AN1637">
            <v>216.27</v>
          </cell>
          <cell r="AP1637">
            <v>74.66</v>
          </cell>
          <cell r="AQ1637">
            <v>7.0000000000000007E-2</v>
          </cell>
          <cell r="AR1637">
            <v>0</v>
          </cell>
          <cell r="AS1637">
            <v>198.75</v>
          </cell>
          <cell r="AU1637">
            <v>59.421999999999997</v>
          </cell>
          <cell r="AV1637">
            <v>0.254</v>
          </cell>
          <cell r="AW1637">
            <v>0.45499999999999996</v>
          </cell>
          <cell r="AX1637">
            <v>220.91</v>
          </cell>
          <cell r="AZ1637">
            <v>120.018</v>
          </cell>
          <cell r="BA1637">
            <v>6.8000000000000005E-2</v>
          </cell>
          <cell r="BB1637">
            <v>0.16200000000000001</v>
          </cell>
          <cell r="BC1637">
            <v>182.16</v>
          </cell>
          <cell r="BE1637">
            <v>310</v>
          </cell>
          <cell r="BF1637">
            <v>1.337</v>
          </cell>
          <cell r="BG1637">
            <v>0</v>
          </cell>
          <cell r="BH1637">
            <v>5.9210000000000003</v>
          </cell>
          <cell r="BI1637">
            <v>0</v>
          </cell>
          <cell r="BJ1637">
            <v>0.5115744000000001</v>
          </cell>
          <cell r="BK1637">
            <v>261.79000000000002</v>
          </cell>
          <cell r="BM1637">
            <v>96.58</v>
          </cell>
          <cell r="BN1637">
            <v>0.16900000000000001</v>
          </cell>
          <cell r="BO1637">
            <v>0</v>
          </cell>
          <cell r="BP1637">
            <v>273.23</v>
          </cell>
          <cell r="BQ1637" t="str">
            <v>-</v>
          </cell>
          <cell r="BR1637">
            <v>199.31200000000001</v>
          </cell>
          <cell r="BS1637">
            <v>3.6999999999999998E-2</v>
          </cell>
          <cell r="BT1637">
            <v>8.5999999999999993E-2</v>
          </cell>
          <cell r="BU1637">
            <v>4.5069999999999997</v>
          </cell>
          <cell r="BV1637">
            <v>236.62</v>
          </cell>
          <cell r="BX1637">
            <v>63.893000000000001</v>
          </cell>
          <cell r="BY1637">
            <v>0.04</v>
          </cell>
          <cell r="BZ1637">
            <v>0</v>
          </cell>
          <cell r="CA1637">
            <v>86.11</v>
          </cell>
          <cell r="CC1637">
            <v>205.3</v>
          </cell>
          <cell r="CD1637">
            <v>1.3392000000000002</v>
          </cell>
          <cell r="CE1637">
            <v>2.052864</v>
          </cell>
          <cell r="CF1637">
            <v>149.78</v>
          </cell>
          <cell r="CH1637">
            <v>76.11</v>
          </cell>
          <cell r="CI1637">
            <v>0.04</v>
          </cell>
          <cell r="CJ1637">
            <v>0.04</v>
          </cell>
          <cell r="CK1637">
            <v>53.55</v>
          </cell>
          <cell r="CM1637">
            <v>272.43</v>
          </cell>
          <cell r="CN1637">
            <v>2.504</v>
          </cell>
          <cell r="CO1637">
            <v>2.4420000000000002</v>
          </cell>
          <cell r="CP1637">
            <v>60.25</v>
          </cell>
          <cell r="CR1637">
            <v>208.5</v>
          </cell>
          <cell r="CS1637">
            <v>0.05</v>
          </cell>
          <cell r="CT1637">
            <v>1.3</v>
          </cell>
          <cell r="CU1637">
            <v>71.53</v>
          </cell>
          <cell r="CW1637">
            <v>70.599999999999994</v>
          </cell>
          <cell r="CX1637">
            <v>1.2043729999999999</v>
          </cell>
          <cell r="CY1637">
            <v>7.7801999999999996E-2</v>
          </cell>
          <cell r="CZ1637">
            <v>0</v>
          </cell>
          <cell r="DA1637">
            <v>7.7801999999999996E-2</v>
          </cell>
          <cell r="DB1637">
            <v>42.75</v>
          </cell>
          <cell r="DD1637">
            <v>117.32299999999999</v>
          </cell>
          <cell r="DE1637">
            <v>0.44500000000000001</v>
          </cell>
          <cell r="DF1637">
            <v>0.41325120000000004</v>
          </cell>
          <cell r="DG1637">
            <v>50.01</v>
          </cell>
          <cell r="DI1637">
            <v>46.38</v>
          </cell>
          <cell r="DJ1637">
            <v>0.39700000000000002</v>
          </cell>
          <cell r="DK1637">
            <v>0</v>
          </cell>
          <cell r="DL1637">
            <v>44.79</v>
          </cell>
          <cell r="DN1637">
            <v>28.379000000000001</v>
          </cell>
          <cell r="DO1637">
            <v>0.28399999999999997</v>
          </cell>
          <cell r="DP1637">
            <v>0.33065280000000002</v>
          </cell>
          <cell r="DQ1637">
            <v>33.99</v>
          </cell>
          <cell r="DS1637">
            <v>211.66</v>
          </cell>
          <cell r="DT1637">
            <v>0.16</v>
          </cell>
          <cell r="DU1637">
            <v>1.71</v>
          </cell>
          <cell r="DV1637">
            <v>26.82</v>
          </cell>
          <cell r="DX1637">
            <v>72.613</v>
          </cell>
          <cell r="DY1637">
            <v>0</v>
          </cell>
          <cell r="EE1637">
            <v>0.28799999999999998</v>
          </cell>
          <cell r="EF1637">
            <v>63.41</v>
          </cell>
          <cell r="EH1637">
            <v>12.833</v>
          </cell>
          <cell r="EI1637">
            <v>0.02</v>
          </cell>
          <cell r="EM1637">
            <v>0.157</v>
          </cell>
          <cell r="EN1637">
            <v>22.4</v>
          </cell>
          <cell r="EP1637">
            <v>5.95</v>
          </cell>
          <cell r="EQ1637">
            <v>3.3000000000000002E-2</v>
          </cell>
          <cell r="ER1637">
            <v>6.6000000000000003E-2</v>
          </cell>
          <cell r="ES1637">
            <v>44.05</v>
          </cell>
          <cell r="EU1637">
            <v>12.029</v>
          </cell>
          <cell r="EV1637">
            <v>2.1999999999999999E-2</v>
          </cell>
          <cell r="EX1637">
            <v>2.1999999999999999E-2</v>
          </cell>
          <cell r="EY1637">
            <v>60.5</v>
          </cell>
          <cell r="FA1637">
            <v>6.5</v>
          </cell>
          <cell r="FB1637">
            <v>6.6000000000000003E-2</v>
          </cell>
          <cell r="FC1637">
            <v>8.2000000000000003E-2</v>
          </cell>
          <cell r="FD1637">
            <v>63.53</v>
          </cell>
          <cell r="FF1637">
            <v>3.3860000000000001</v>
          </cell>
          <cell r="FG1637">
            <v>2.1000000000000001E-2</v>
          </cell>
          <cell r="FH1637">
            <v>2.1000000000000001E-2</v>
          </cell>
          <cell r="FI1637">
            <v>72.58</v>
          </cell>
          <cell r="FK1637">
            <v>2.6389999999999998</v>
          </cell>
          <cell r="FL1637">
            <v>4.0000000000000001E-3</v>
          </cell>
          <cell r="FM1637">
            <v>4.0000000000000001E-3</v>
          </cell>
          <cell r="FN1637">
            <v>35.83</v>
          </cell>
          <cell r="FP1637">
            <v>53.12</v>
          </cell>
          <cell r="FQ1637">
            <v>0.3</v>
          </cell>
          <cell r="FR1637">
            <v>0</v>
          </cell>
          <cell r="FU1637">
            <v>48.15</v>
          </cell>
          <cell r="FV1637">
            <v>0.38500000000000001</v>
          </cell>
          <cell r="FW1637">
            <v>0.29499999999999998</v>
          </cell>
          <cell r="GB1637">
            <v>0</v>
          </cell>
          <cell r="GD1637">
            <v>202.44700000000009</v>
          </cell>
          <cell r="GE1637">
            <v>242.93700000000004</v>
          </cell>
          <cell r="GF1637">
            <v>32.418000000000006</v>
          </cell>
          <cell r="GG1637">
            <v>106.83200000000011</v>
          </cell>
          <cell r="GH1637">
            <v>51.681000000000019</v>
          </cell>
          <cell r="GI1637">
            <v>95.274000000000086</v>
          </cell>
          <cell r="GJ1637">
            <v>209.29999999999998</v>
          </cell>
          <cell r="GK1637">
            <v>1090.8299999999997</v>
          </cell>
          <cell r="GL1637">
            <v>176.97891730000001</v>
          </cell>
          <cell r="GM1637">
            <v>792.92599999999845</v>
          </cell>
          <cell r="GN1637">
            <v>219.55999999999997</v>
          </cell>
          <cell r="GO1637">
            <v>679.34000000000026</v>
          </cell>
          <cell r="GP1637">
            <v>27.230000000000004</v>
          </cell>
          <cell r="GQ1637">
            <v>52.978999999999992</v>
          </cell>
          <cell r="GR1637">
            <v>14.004999999999995</v>
          </cell>
          <cell r="GS1637">
            <v>56.363000000000007</v>
          </cell>
          <cell r="GT1637">
            <v>24.476000000000006</v>
          </cell>
          <cell r="GU1637">
            <v>70.591000000000037</v>
          </cell>
          <cell r="GV1637">
            <v>60.887</v>
          </cell>
          <cell r="GW1637">
            <v>217.47123840000006</v>
          </cell>
          <cell r="GX1637">
            <v>50.097467999999978</v>
          </cell>
          <cell r="GY1637">
            <v>83.737500000000054</v>
          </cell>
          <cell r="GZ1637">
            <v>64.960000000000008</v>
          </cell>
          <cell r="HA1637">
            <v>42.757999999999953</v>
          </cell>
          <cell r="HB1637">
            <v>5.101</v>
          </cell>
          <cell r="HC1637">
            <v>7.4530000000000065</v>
          </cell>
          <cell r="HD1637">
            <v>157.8216324</v>
          </cell>
          <cell r="HE1637">
            <v>212.5033920000001</v>
          </cell>
          <cell r="HF1637">
            <v>20.329999999999998</v>
          </cell>
          <cell r="HG1637">
            <v>72.059999999999917</v>
          </cell>
          <cell r="HH1637">
            <v>134.81899999999996</v>
          </cell>
          <cell r="HI1637">
            <v>130.52600000000029</v>
          </cell>
          <cell r="HJ1637">
            <v>112.11000000000006</v>
          </cell>
          <cell r="HK1637">
            <v>162.3220000000002</v>
          </cell>
          <cell r="HL1637">
            <v>31.653563999999999</v>
          </cell>
          <cell r="HM1637">
            <v>150.46474199999994</v>
          </cell>
          <cell r="HN1637">
            <v>141.25659999999996</v>
          </cell>
          <cell r="HO1637">
            <v>118.94921279999996</v>
          </cell>
          <cell r="HP1637">
            <v>83.045999999999992</v>
          </cell>
          <cell r="HQ1637">
            <v>53.360553599999996</v>
          </cell>
          <cell r="HR1637">
            <v>47.399999999999977</v>
          </cell>
          <cell r="HS1637">
            <v>44.371884800000011</v>
          </cell>
          <cell r="HT1637">
            <v>125.32999999999998</v>
          </cell>
          <cell r="HU1637">
            <v>137.20000000000016</v>
          </cell>
          <cell r="HV1637">
            <v>35.007999999999996</v>
          </cell>
          <cell r="HW1637">
            <v>61.181099999999951</v>
          </cell>
          <cell r="HX1637">
            <v>15.337999999999997</v>
          </cell>
          <cell r="HY1637">
            <v>16.5</v>
          </cell>
          <cell r="HZ1637">
            <v>5.0010000000000003</v>
          </cell>
          <cell r="IA1637">
            <v>4.3049999999999979</v>
          </cell>
          <cell r="IB1637">
            <v>6.8649999999999993</v>
          </cell>
          <cell r="IC1637">
            <v>5.5459999999999967</v>
          </cell>
          <cell r="ID1637">
            <v>5.6389999999999949</v>
          </cell>
          <cell r="IE1637">
            <v>3.8599999999999981</v>
          </cell>
          <cell r="IF1637">
            <v>2.6750000000000003</v>
          </cell>
          <cell r="IG1637">
            <v>2.0769999999999986</v>
          </cell>
          <cell r="IH1637">
            <v>5.8509999999999964</v>
          </cell>
          <cell r="II1637">
            <v>5.4369999999999932</v>
          </cell>
          <cell r="IJ1637">
            <v>16.219999999999995</v>
          </cell>
          <cell r="IK1637">
            <v>162.40429999999995</v>
          </cell>
          <cell r="IL1637">
            <v>85.445000000000022</v>
          </cell>
          <cell r="IM1637">
            <v>134.04799999999972</v>
          </cell>
        </row>
        <row r="1638">
          <cell r="A1638">
            <v>43275</v>
          </cell>
          <cell r="B1638">
            <v>24</v>
          </cell>
          <cell r="C1638">
            <v>6</v>
          </cell>
          <cell r="D1638">
            <v>2018</v>
          </cell>
          <cell r="E1638" t="str">
            <v>2462018</v>
          </cell>
          <cell r="F1638">
            <v>281.5</v>
          </cell>
          <cell r="G1638">
            <v>259.95999999999998</v>
          </cell>
          <cell r="H1638">
            <v>59.720999999999997</v>
          </cell>
          <cell r="I1638">
            <v>2.1389999999999998</v>
          </cell>
          <cell r="J1638">
            <v>1.095</v>
          </cell>
          <cell r="K1638">
            <v>342.81</v>
          </cell>
          <cell r="M1638">
            <v>93.426000000000002</v>
          </cell>
          <cell r="N1638">
            <v>0.27300000000000002</v>
          </cell>
          <cell r="O1638">
            <v>0.74099999999999999</v>
          </cell>
          <cell r="P1638">
            <v>363.86</v>
          </cell>
          <cell r="R1638">
            <v>75.150999999999996</v>
          </cell>
          <cell r="S1638">
            <v>0.374</v>
          </cell>
          <cell r="T1638">
            <v>3.3000000000000002E-2</v>
          </cell>
          <cell r="U1638">
            <v>158.65</v>
          </cell>
          <cell r="W1638">
            <v>740.5</v>
          </cell>
          <cell r="X1638">
            <v>3.76</v>
          </cell>
          <cell r="AC1638">
            <v>5.46</v>
          </cell>
          <cell r="AD1638">
            <v>104.55</v>
          </cell>
          <cell r="AF1638">
            <v>181.8</v>
          </cell>
          <cell r="AG1638">
            <v>1.341205</v>
          </cell>
          <cell r="AH1638">
            <v>6.91</v>
          </cell>
          <cell r="AI1638">
            <v>36.840000000000003</v>
          </cell>
          <cell r="AJ1638">
            <v>17.54</v>
          </cell>
          <cell r="AK1638">
            <v>197.68</v>
          </cell>
          <cell r="AL1638">
            <v>0</v>
          </cell>
          <cell r="AM1638">
            <v>1.77</v>
          </cell>
          <cell r="AN1638">
            <v>216.27</v>
          </cell>
          <cell r="AP1638">
            <v>74.66</v>
          </cell>
          <cell r="AQ1638">
            <v>8.5999999999999993E-2</v>
          </cell>
          <cell r="AR1638">
            <v>0</v>
          </cell>
          <cell r="AS1638">
            <v>198.73</v>
          </cell>
          <cell r="AU1638">
            <v>59.017000000000003</v>
          </cell>
          <cell r="AV1638">
            <v>4.8000000000000001E-2</v>
          </cell>
          <cell r="AW1638">
            <v>0.45299999999999996</v>
          </cell>
          <cell r="AX1638">
            <v>220.91</v>
          </cell>
          <cell r="AZ1638">
            <v>120.018</v>
          </cell>
          <cell r="BA1638">
            <v>0.316</v>
          </cell>
          <cell r="BB1638">
            <v>0.16200000000000001</v>
          </cell>
          <cell r="BC1638">
            <v>182.18</v>
          </cell>
          <cell r="BE1638">
            <v>311.25</v>
          </cell>
          <cell r="BF1638">
            <v>1.972</v>
          </cell>
          <cell r="BG1638">
            <v>0</v>
          </cell>
          <cell r="BH1638">
            <v>5.9320000000000004</v>
          </cell>
          <cell r="BI1638">
            <v>0</v>
          </cell>
          <cell r="BJ1638">
            <v>0.51252480000000011</v>
          </cell>
          <cell r="BK1638">
            <v>261.8</v>
          </cell>
          <cell r="BM1638">
            <v>96.69</v>
          </cell>
          <cell r="BN1638">
            <v>0.16900000000000001</v>
          </cell>
          <cell r="BO1638">
            <v>0</v>
          </cell>
          <cell r="BP1638">
            <v>273.23</v>
          </cell>
          <cell r="BQ1638" t="str">
            <v>-</v>
          </cell>
          <cell r="BR1638">
            <v>200.07900000000001</v>
          </cell>
          <cell r="BS1638">
            <v>1.1359999999999999</v>
          </cell>
          <cell r="BT1638">
            <v>0.184</v>
          </cell>
          <cell r="BU1638">
            <v>5.2750000000000004</v>
          </cell>
          <cell r="BV1638">
            <v>236.61</v>
          </cell>
          <cell r="BX1638">
            <v>63.753</v>
          </cell>
          <cell r="BY1638">
            <v>0</v>
          </cell>
          <cell r="BZ1638">
            <v>0</v>
          </cell>
          <cell r="CA1638">
            <v>86.064999999999998</v>
          </cell>
          <cell r="CC1638">
            <v>203.9</v>
          </cell>
          <cell r="CD1638">
            <v>0.88992000000000016</v>
          </cell>
          <cell r="CE1638">
            <v>2.0511360000000001</v>
          </cell>
          <cell r="CF1638">
            <v>149.79</v>
          </cell>
          <cell r="CH1638">
            <v>76.22</v>
          </cell>
          <cell r="CI1638">
            <v>0.15</v>
          </cell>
          <cell r="CJ1638">
            <v>0.04</v>
          </cell>
          <cell r="CK1638">
            <v>53.55</v>
          </cell>
          <cell r="CM1638">
            <v>272.43</v>
          </cell>
          <cell r="CN1638">
            <v>2.5</v>
          </cell>
          <cell r="CO1638">
            <v>2.4420000000000002</v>
          </cell>
          <cell r="CP1638">
            <v>60.23</v>
          </cell>
          <cell r="CR1638">
            <v>207.82</v>
          </cell>
          <cell r="CS1638">
            <v>0.73</v>
          </cell>
          <cell r="CT1638">
            <v>1.3</v>
          </cell>
          <cell r="CU1638">
            <v>71.75</v>
          </cell>
          <cell r="CW1638">
            <v>71.239999999999995</v>
          </cell>
          <cell r="CX1638">
            <v>1.023317</v>
          </cell>
          <cell r="CY1638">
            <v>7.7821000000000001E-2</v>
          </cell>
          <cell r="CZ1638">
            <v>0.28875899999999999</v>
          </cell>
          <cell r="DA1638">
            <v>0.36658000000000002</v>
          </cell>
          <cell r="DB1638">
            <v>42.74</v>
          </cell>
          <cell r="DD1638">
            <v>117.14100000000001</v>
          </cell>
          <cell r="DE1638">
            <v>0.66700000000000004</v>
          </cell>
          <cell r="DF1638">
            <v>0.4131648</v>
          </cell>
          <cell r="DG1638">
            <v>50.02</v>
          </cell>
          <cell r="DI1638">
            <v>46.463000000000001</v>
          </cell>
          <cell r="DJ1638">
            <v>0.312</v>
          </cell>
          <cell r="DK1638">
            <v>0</v>
          </cell>
          <cell r="DL1638">
            <v>44.78</v>
          </cell>
          <cell r="DN1638">
            <v>28.29</v>
          </cell>
          <cell r="DO1638">
            <v>0.28299999999999997</v>
          </cell>
          <cell r="DP1638">
            <v>0.33039360000000001</v>
          </cell>
          <cell r="DQ1638">
            <v>33.880000000000003</v>
          </cell>
          <cell r="DS1638">
            <v>207.78</v>
          </cell>
          <cell r="DT1638">
            <v>0</v>
          </cell>
          <cell r="DU1638">
            <v>1.71</v>
          </cell>
          <cell r="DV1638">
            <v>26.81</v>
          </cell>
          <cell r="DX1638">
            <v>72.495000000000005</v>
          </cell>
          <cell r="DY1638">
            <v>0.16800000000000001</v>
          </cell>
          <cell r="EE1638">
            <v>0.28599999999999998</v>
          </cell>
          <cell r="EF1638">
            <v>63.35</v>
          </cell>
          <cell r="EH1638">
            <v>12.628</v>
          </cell>
          <cell r="EI1638">
            <v>0</v>
          </cell>
          <cell r="EM1638">
            <v>0.17399999999999999</v>
          </cell>
          <cell r="EN1638">
            <v>22.39</v>
          </cell>
          <cell r="EP1638">
            <v>5.9349999999999996</v>
          </cell>
          <cell r="EQ1638">
            <v>0.05</v>
          </cell>
          <cell r="ER1638">
            <v>6.6000000000000003E-2</v>
          </cell>
          <cell r="ES1638">
            <v>44.04</v>
          </cell>
          <cell r="EU1638">
            <v>12.003</v>
          </cell>
          <cell r="EV1638">
            <v>0</v>
          </cell>
          <cell r="EX1638">
            <v>1.7999999999999999E-2</v>
          </cell>
          <cell r="EY1638">
            <v>60.47</v>
          </cell>
          <cell r="FA1638">
            <v>6.4640000000000004</v>
          </cell>
          <cell r="FB1638">
            <v>4.4999999999999998E-2</v>
          </cell>
          <cell r="FC1638">
            <v>8.1000000000000003E-2</v>
          </cell>
          <cell r="FD1638">
            <v>63.53</v>
          </cell>
          <cell r="FF1638">
            <v>3.3860000000000001</v>
          </cell>
          <cell r="FG1638">
            <v>2.1000000000000001E-2</v>
          </cell>
          <cell r="FH1638">
            <v>2.1000000000000001E-2</v>
          </cell>
          <cell r="FI1638">
            <v>72.58</v>
          </cell>
          <cell r="FK1638">
            <v>2.6389999999999998</v>
          </cell>
          <cell r="FL1638">
            <v>4.0000000000000001E-3</v>
          </cell>
          <cell r="FM1638">
            <v>4.0000000000000001E-3</v>
          </cell>
          <cell r="FN1638">
            <v>35.94</v>
          </cell>
          <cell r="FP1638">
            <v>54.46</v>
          </cell>
          <cell r="FQ1638">
            <v>1.4</v>
          </cell>
          <cell r="FR1638">
            <v>0</v>
          </cell>
          <cell r="FU1638">
            <v>48.06</v>
          </cell>
          <cell r="FV1638">
            <v>0.20499999999999999</v>
          </cell>
          <cell r="FW1638">
            <v>0.29499999999999998</v>
          </cell>
          <cell r="GB1638">
            <v>0</v>
          </cell>
          <cell r="GD1638">
            <v>204.5860000000001</v>
          </cell>
          <cell r="GE1638">
            <v>244.03200000000004</v>
          </cell>
          <cell r="GF1638">
            <v>32.69100000000001</v>
          </cell>
          <cell r="GG1638">
            <v>107.57300000000011</v>
          </cell>
          <cell r="GH1638">
            <v>52.055000000000021</v>
          </cell>
          <cell r="GI1638">
            <v>95.307000000000087</v>
          </cell>
          <cell r="GJ1638">
            <v>213.05999999999997</v>
          </cell>
          <cell r="GK1638">
            <v>1096.2899999999997</v>
          </cell>
          <cell r="GL1638">
            <v>178.32012230000001</v>
          </cell>
          <cell r="GM1638">
            <v>799.83599999999842</v>
          </cell>
          <cell r="GN1638">
            <v>219.55999999999997</v>
          </cell>
          <cell r="GO1638">
            <v>681.11000000000024</v>
          </cell>
          <cell r="GP1638">
            <v>27.316000000000003</v>
          </cell>
          <cell r="GQ1638">
            <v>52.978999999999992</v>
          </cell>
          <cell r="GR1638">
            <v>14.052999999999995</v>
          </cell>
          <cell r="GS1638">
            <v>56.81600000000001</v>
          </cell>
          <cell r="GT1638">
            <v>24.792000000000005</v>
          </cell>
          <cell r="GU1638">
            <v>70.753000000000043</v>
          </cell>
          <cell r="GV1638">
            <v>62.859000000000002</v>
          </cell>
          <cell r="GW1638">
            <v>217.98376320000006</v>
          </cell>
          <cell r="GX1638">
            <v>50.266467999999975</v>
          </cell>
          <cell r="GY1638">
            <v>83.737500000000054</v>
          </cell>
          <cell r="GZ1638">
            <v>66.096000000000004</v>
          </cell>
          <cell r="HA1638">
            <v>42.94199999999995</v>
          </cell>
          <cell r="HB1638">
            <v>5.101</v>
          </cell>
          <cell r="HC1638">
            <v>7.4530000000000065</v>
          </cell>
          <cell r="HD1638">
            <v>158.71155239999999</v>
          </cell>
          <cell r="HE1638">
            <v>214.55452800000012</v>
          </cell>
          <cell r="HF1638">
            <v>20.479999999999997</v>
          </cell>
          <cell r="HG1638">
            <v>72.099999999999923</v>
          </cell>
          <cell r="HH1638">
            <v>137.31899999999996</v>
          </cell>
          <cell r="HI1638">
            <v>132.9680000000003</v>
          </cell>
          <cell r="HJ1638">
            <v>112.84000000000006</v>
          </cell>
          <cell r="HK1638">
            <v>163.62200000000021</v>
          </cell>
          <cell r="HL1638">
            <v>32.676881000000002</v>
          </cell>
          <cell r="HM1638">
            <v>150.83132199999994</v>
          </cell>
          <cell r="HN1638">
            <v>141.92359999999996</v>
          </cell>
          <cell r="HO1638">
            <v>119.36237759999996</v>
          </cell>
          <cell r="HP1638">
            <v>83.35799999999999</v>
          </cell>
          <cell r="HQ1638">
            <v>53.360553599999996</v>
          </cell>
          <cell r="HR1638">
            <v>47.682999999999979</v>
          </cell>
          <cell r="HS1638">
            <v>44.702278400000012</v>
          </cell>
          <cell r="HT1638">
            <v>125.32999999999998</v>
          </cell>
          <cell r="HU1638">
            <v>138.91000000000017</v>
          </cell>
          <cell r="HV1638">
            <v>35.175999999999995</v>
          </cell>
          <cell r="HW1638">
            <v>61.467099999999952</v>
          </cell>
          <cell r="HX1638">
            <v>15.337999999999997</v>
          </cell>
          <cell r="HY1638">
            <v>16.673999999999999</v>
          </cell>
          <cell r="HZ1638">
            <v>5.0510000000000002</v>
          </cell>
          <cell r="IA1638">
            <v>4.3709999999999978</v>
          </cell>
          <cell r="IB1638">
            <v>6.8649999999999993</v>
          </cell>
          <cell r="IC1638">
            <v>5.5639999999999965</v>
          </cell>
          <cell r="ID1638">
            <v>5.6839999999999948</v>
          </cell>
          <cell r="IE1638">
            <v>3.9409999999999981</v>
          </cell>
          <cell r="IF1638">
            <v>2.6960000000000002</v>
          </cell>
          <cell r="IG1638">
            <v>2.0979999999999985</v>
          </cell>
          <cell r="IH1638">
            <v>5.854999999999996</v>
          </cell>
          <cell r="II1638">
            <v>5.4409999999999927</v>
          </cell>
          <cell r="IJ1638">
            <v>17.619999999999994</v>
          </cell>
          <cell r="IK1638">
            <v>162.40429999999995</v>
          </cell>
          <cell r="IL1638">
            <v>85.65000000000002</v>
          </cell>
          <cell r="IM1638">
            <v>134.34299999999971</v>
          </cell>
        </row>
        <row r="1639">
          <cell r="A1639">
            <v>43276</v>
          </cell>
          <cell r="B1639">
            <v>25</v>
          </cell>
          <cell r="C1639">
            <v>6</v>
          </cell>
          <cell r="D1639">
            <v>2018</v>
          </cell>
          <cell r="E1639" t="str">
            <v>2562018</v>
          </cell>
          <cell r="F1639">
            <v>281.55099999999999</v>
          </cell>
          <cell r="G1639">
            <v>259.93</v>
          </cell>
          <cell r="H1639">
            <v>60.253</v>
          </cell>
          <cell r="I1639">
            <v>1.385</v>
          </cell>
          <cell r="J1639">
            <v>0.85299999999999998</v>
          </cell>
          <cell r="K1639">
            <v>342.75</v>
          </cell>
          <cell r="M1639">
            <v>92.957999999999998</v>
          </cell>
          <cell r="N1639">
            <v>0.27200000000000002</v>
          </cell>
          <cell r="O1639">
            <v>0.74</v>
          </cell>
          <cell r="P1639">
            <v>363.95499999999998</v>
          </cell>
          <cell r="R1639">
            <v>75.721000000000004</v>
          </cell>
          <cell r="S1639">
            <v>0.64500000000000002</v>
          </cell>
          <cell r="T1639">
            <v>3.3000000000000002E-2</v>
          </cell>
          <cell r="U1639">
            <v>158.62</v>
          </cell>
          <cell r="W1639">
            <v>735.4</v>
          </cell>
          <cell r="X1639">
            <v>0.31</v>
          </cell>
          <cell r="AC1639">
            <v>5.41</v>
          </cell>
          <cell r="AD1639">
            <v>104.17</v>
          </cell>
          <cell r="AF1639">
            <v>175.72</v>
          </cell>
          <cell r="AG1639">
            <v>0.85491499999999998</v>
          </cell>
          <cell r="AH1639">
            <v>6.91</v>
          </cell>
          <cell r="AI1639">
            <v>36.81</v>
          </cell>
          <cell r="AJ1639">
            <v>17.55</v>
          </cell>
          <cell r="AK1639">
            <v>195.37</v>
          </cell>
          <cell r="AL1639">
            <v>0</v>
          </cell>
          <cell r="AM1639">
            <v>1.77</v>
          </cell>
          <cell r="AN1639">
            <v>216.27</v>
          </cell>
          <cell r="AP1639">
            <v>74.66</v>
          </cell>
          <cell r="AQ1639">
            <v>7.1999999999999995E-2</v>
          </cell>
          <cell r="AR1639">
            <v>0</v>
          </cell>
          <cell r="AS1639">
            <v>198.71</v>
          </cell>
          <cell r="AU1639">
            <v>58.612000000000002</v>
          </cell>
          <cell r="AV1639">
            <v>0</v>
          </cell>
          <cell r="AW1639">
            <v>0.39399999999999996</v>
          </cell>
          <cell r="AX1639">
            <v>220.92</v>
          </cell>
          <cell r="AZ1639">
            <v>120.239</v>
          </cell>
          <cell r="BA1639">
            <v>0.51100000000000001</v>
          </cell>
          <cell r="BB1639">
            <v>0.16200000000000001</v>
          </cell>
          <cell r="BC1639">
            <v>182.19</v>
          </cell>
          <cell r="BE1639">
            <v>311.88</v>
          </cell>
          <cell r="BF1639">
            <v>1.3340000000000001</v>
          </cell>
          <cell r="BG1639">
            <v>0</v>
          </cell>
          <cell r="BH1639">
            <v>5.9379999999999997</v>
          </cell>
          <cell r="BI1639">
            <v>0</v>
          </cell>
          <cell r="BJ1639">
            <v>0.51304320000000003</v>
          </cell>
          <cell r="BK1639">
            <v>261.81</v>
          </cell>
          <cell r="BM1639">
            <v>96.8</v>
          </cell>
          <cell r="BN1639">
            <v>0.16400000000000001</v>
          </cell>
          <cell r="BO1639">
            <v>0</v>
          </cell>
          <cell r="BP1639">
            <v>273.23</v>
          </cell>
          <cell r="BQ1639" t="str">
            <v>-</v>
          </cell>
          <cell r="BR1639">
            <v>200.298</v>
          </cell>
          <cell r="BS1639">
            <v>0.622</v>
          </cell>
          <cell r="BT1639">
            <v>0.216</v>
          </cell>
          <cell r="BU1639">
            <v>5.4930000000000003</v>
          </cell>
          <cell r="BV1639">
            <v>236.61</v>
          </cell>
          <cell r="BX1639">
            <v>63.753</v>
          </cell>
          <cell r="BY1639">
            <v>0.04</v>
          </cell>
          <cell r="BZ1639">
            <v>0</v>
          </cell>
          <cell r="CA1639">
            <v>86.015000000000001</v>
          </cell>
          <cell r="CC1639">
            <v>202.4</v>
          </cell>
          <cell r="CD1639">
            <v>0.73958400000000013</v>
          </cell>
          <cell r="CE1639">
            <v>2.0485440000000001</v>
          </cell>
          <cell r="CF1639">
            <v>149.79</v>
          </cell>
          <cell r="CH1639">
            <v>76.22</v>
          </cell>
          <cell r="CI1639">
            <v>0.04</v>
          </cell>
          <cell r="CJ1639">
            <v>0.04</v>
          </cell>
          <cell r="CK1639">
            <v>53.52</v>
          </cell>
          <cell r="CM1639">
            <v>271.63</v>
          </cell>
          <cell r="CN1639">
            <v>1.7</v>
          </cell>
          <cell r="CO1639">
            <v>2.4420000000000002</v>
          </cell>
          <cell r="CP1639">
            <v>60.2</v>
          </cell>
          <cell r="CR1639">
            <v>206.8</v>
          </cell>
          <cell r="CS1639">
            <v>0.39</v>
          </cell>
          <cell r="CT1639">
            <v>1.3</v>
          </cell>
          <cell r="CU1639">
            <v>72.55</v>
          </cell>
          <cell r="CW1639">
            <v>73.58</v>
          </cell>
          <cell r="CX1639">
            <v>2.7257009999999999</v>
          </cell>
          <cell r="CY1639">
            <v>7.7886999999999998E-2</v>
          </cell>
          <cell r="CZ1639">
            <v>0.28811300000000001</v>
          </cell>
          <cell r="DA1639">
            <v>0.36599999999999999</v>
          </cell>
          <cell r="DB1639">
            <v>42.71</v>
          </cell>
          <cell r="DD1639">
            <v>116.598</v>
          </cell>
          <cell r="DE1639">
            <v>0.28100000000000003</v>
          </cell>
          <cell r="DF1639">
            <v>0.41273280000000001</v>
          </cell>
          <cell r="DG1639">
            <v>50.02</v>
          </cell>
          <cell r="DI1639">
            <v>46.463000000000001</v>
          </cell>
          <cell r="DJ1639">
            <v>0.22700000000000001</v>
          </cell>
          <cell r="DK1639">
            <v>0</v>
          </cell>
          <cell r="DL1639">
            <v>44.75</v>
          </cell>
          <cell r="DN1639">
            <v>28.021999999999998</v>
          </cell>
          <cell r="DO1639">
            <v>0.105</v>
          </cell>
          <cell r="DP1639">
            <v>0.32978880000000005</v>
          </cell>
          <cell r="DQ1639">
            <v>33.83</v>
          </cell>
          <cell r="DS1639">
            <v>205.84</v>
          </cell>
          <cell r="DT1639">
            <v>0</v>
          </cell>
          <cell r="DU1639">
            <v>1.71</v>
          </cell>
          <cell r="DV1639">
            <v>26.79</v>
          </cell>
          <cell r="DX1639">
            <v>72.251000000000005</v>
          </cell>
          <cell r="DY1639">
            <v>4.4999999999999998E-2</v>
          </cell>
          <cell r="EE1639">
            <v>0.28899999999999998</v>
          </cell>
          <cell r="EF1639">
            <v>63.29</v>
          </cell>
          <cell r="EH1639">
            <v>12.423</v>
          </cell>
          <cell r="EI1639">
            <v>0</v>
          </cell>
          <cell r="EM1639">
            <v>0.156</v>
          </cell>
          <cell r="EN1639">
            <v>22.37</v>
          </cell>
          <cell r="EP1639">
            <v>5.9039999999999999</v>
          </cell>
          <cell r="EQ1639">
            <v>3.5000000000000003E-2</v>
          </cell>
          <cell r="ER1639">
            <v>6.6000000000000003E-2</v>
          </cell>
          <cell r="ES1639">
            <v>44.04</v>
          </cell>
          <cell r="EU1639">
            <v>12.003</v>
          </cell>
          <cell r="EV1639">
            <v>2.1000000000000001E-2</v>
          </cell>
          <cell r="EX1639">
            <v>2.1000000000000001E-2</v>
          </cell>
          <cell r="EY1639">
            <v>60.45</v>
          </cell>
          <cell r="FA1639">
            <v>6.44</v>
          </cell>
          <cell r="FB1639">
            <v>5.7000000000000002E-2</v>
          </cell>
          <cell r="FC1639">
            <v>8.1000000000000003E-2</v>
          </cell>
          <cell r="FD1639">
            <v>63.53</v>
          </cell>
          <cell r="FF1639">
            <v>3.3860000000000001</v>
          </cell>
          <cell r="FG1639">
            <v>2.1000000000000001E-2</v>
          </cell>
          <cell r="FH1639">
            <v>2.1000000000000001E-2</v>
          </cell>
          <cell r="FI1639">
            <v>72.58</v>
          </cell>
          <cell r="FK1639">
            <v>2.6389999999999998</v>
          </cell>
          <cell r="FL1639">
            <v>4.0000000000000001E-3</v>
          </cell>
          <cell r="FM1639">
            <v>4.0000000000000001E-3</v>
          </cell>
          <cell r="FN1639">
            <v>36.090000000000003</v>
          </cell>
          <cell r="FP1639">
            <v>56.32</v>
          </cell>
          <cell r="FQ1639">
            <v>1.91</v>
          </cell>
          <cell r="FR1639">
            <v>0</v>
          </cell>
          <cell r="FU1639">
            <v>47.97</v>
          </cell>
          <cell r="FV1639">
            <v>0.20499999999999999</v>
          </cell>
          <cell r="FW1639">
            <v>0.29499999999999998</v>
          </cell>
          <cell r="GB1639">
            <v>0</v>
          </cell>
          <cell r="GD1639">
            <v>205.97100000000009</v>
          </cell>
          <cell r="GE1639">
            <v>244.88500000000005</v>
          </cell>
          <cell r="GF1639">
            <v>32.963000000000008</v>
          </cell>
          <cell r="GG1639">
            <v>108.3130000000001</v>
          </cell>
          <cell r="GH1639">
            <v>52.700000000000024</v>
          </cell>
          <cell r="GI1639">
            <v>95.340000000000089</v>
          </cell>
          <cell r="GJ1639">
            <v>213.36999999999998</v>
          </cell>
          <cell r="GK1639">
            <v>1101.6999999999998</v>
          </cell>
          <cell r="GL1639">
            <v>179.17503730000001</v>
          </cell>
          <cell r="GM1639">
            <v>806.74599999999839</v>
          </cell>
          <cell r="GN1639">
            <v>219.55999999999997</v>
          </cell>
          <cell r="GO1639">
            <v>682.88000000000022</v>
          </cell>
          <cell r="GP1639">
            <v>27.388000000000002</v>
          </cell>
          <cell r="GQ1639">
            <v>52.978999999999992</v>
          </cell>
          <cell r="GR1639">
            <v>14.052999999999995</v>
          </cell>
          <cell r="GS1639">
            <v>57.210000000000008</v>
          </cell>
          <cell r="GT1639">
            <v>25.303000000000004</v>
          </cell>
          <cell r="GU1639">
            <v>70.915000000000049</v>
          </cell>
          <cell r="GV1639">
            <v>64.192999999999998</v>
          </cell>
          <cell r="GW1639">
            <v>218.49680640000005</v>
          </cell>
          <cell r="GX1639">
            <v>50.430467999999976</v>
          </cell>
          <cell r="GY1639">
            <v>83.737500000000054</v>
          </cell>
          <cell r="GZ1639">
            <v>66.718000000000004</v>
          </cell>
          <cell r="HA1639">
            <v>43.157999999999952</v>
          </cell>
          <cell r="HB1639">
            <v>5.141</v>
          </cell>
          <cell r="HC1639">
            <v>7.4530000000000065</v>
          </cell>
          <cell r="HD1639">
            <v>159.4511364</v>
          </cell>
          <cell r="HE1639">
            <v>216.60307200000011</v>
          </cell>
          <cell r="HF1639">
            <v>20.519999999999996</v>
          </cell>
          <cell r="HG1639">
            <v>72.13999999999993</v>
          </cell>
          <cell r="HH1639">
            <v>139.01899999999995</v>
          </cell>
          <cell r="HI1639">
            <v>135.41000000000031</v>
          </cell>
          <cell r="HJ1639">
            <v>113.23000000000006</v>
          </cell>
          <cell r="HK1639">
            <v>164.92200000000022</v>
          </cell>
          <cell r="HL1639">
            <v>35.402582000000002</v>
          </cell>
          <cell r="HM1639">
            <v>151.19732199999996</v>
          </cell>
          <cell r="HN1639">
            <v>142.20459999999997</v>
          </cell>
          <cell r="HO1639">
            <v>119.77511039999996</v>
          </cell>
          <cell r="HP1639">
            <v>83.584999999999994</v>
          </cell>
          <cell r="HQ1639">
            <v>53.360553599999996</v>
          </cell>
          <cell r="HR1639">
            <v>47.787999999999975</v>
          </cell>
          <cell r="HS1639">
            <v>45.032067200000014</v>
          </cell>
          <cell r="HT1639">
            <v>125.32999999999998</v>
          </cell>
          <cell r="HU1639">
            <v>140.62000000000018</v>
          </cell>
          <cell r="HV1639">
            <v>35.220999999999997</v>
          </cell>
          <cell r="HW1639">
            <v>61.756099999999954</v>
          </cell>
          <cell r="HX1639">
            <v>15.337999999999997</v>
          </cell>
          <cell r="HY1639">
            <v>16.829999999999998</v>
          </cell>
          <cell r="HZ1639">
            <v>5.0860000000000003</v>
          </cell>
          <cell r="IA1639">
            <v>4.4369999999999976</v>
          </cell>
          <cell r="IB1639">
            <v>6.8859999999999992</v>
          </cell>
          <cell r="IC1639">
            <v>5.5849999999999964</v>
          </cell>
          <cell r="ID1639">
            <v>5.7409999999999952</v>
          </cell>
          <cell r="IE1639">
            <v>4.0219999999999985</v>
          </cell>
          <cell r="IF1639">
            <v>2.7170000000000001</v>
          </cell>
          <cell r="IG1639">
            <v>2.1189999999999984</v>
          </cell>
          <cell r="IH1639">
            <v>5.8589999999999955</v>
          </cell>
          <cell r="II1639">
            <v>5.4449999999999923</v>
          </cell>
          <cell r="IJ1639">
            <v>19.529999999999994</v>
          </cell>
          <cell r="IK1639">
            <v>162.40429999999995</v>
          </cell>
          <cell r="IL1639">
            <v>85.855000000000018</v>
          </cell>
          <cell r="IM1639">
            <v>134.63799999999969</v>
          </cell>
        </row>
        <row r="1640">
          <cell r="A1640">
            <v>43277</v>
          </cell>
          <cell r="B1640">
            <v>26</v>
          </cell>
          <cell r="C1640">
            <v>6</v>
          </cell>
          <cell r="D1640">
            <v>2018</v>
          </cell>
          <cell r="E1640" t="str">
            <v>2662018</v>
          </cell>
          <cell r="F1640">
            <v>281.55</v>
          </cell>
          <cell r="G1640">
            <v>259.93</v>
          </cell>
          <cell r="H1640">
            <v>60.241999999999997</v>
          </cell>
          <cell r="I1640">
            <v>1.365</v>
          </cell>
          <cell r="J1640">
            <v>1.3759999999999999</v>
          </cell>
          <cell r="K1640">
            <v>342.67</v>
          </cell>
          <cell r="M1640">
            <v>92.332999999999998</v>
          </cell>
          <cell r="N1640">
            <v>0.114</v>
          </cell>
          <cell r="O1640">
            <v>0.73899999999999999</v>
          </cell>
          <cell r="P1640">
            <v>364.08</v>
          </cell>
          <cell r="R1640">
            <v>76.471000000000004</v>
          </cell>
          <cell r="S1640">
            <v>0.82399999999999995</v>
          </cell>
          <cell r="T1640">
            <v>3.2000000000000001E-2</v>
          </cell>
          <cell r="U1640">
            <v>158.69</v>
          </cell>
          <cell r="W1640">
            <v>747.3</v>
          </cell>
          <cell r="X1640">
            <v>17.760000000000002</v>
          </cell>
          <cell r="AC1640">
            <v>5.86</v>
          </cell>
          <cell r="AD1640">
            <v>103.79</v>
          </cell>
          <cell r="AF1640">
            <v>169.85</v>
          </cell>
          <cell r="AG1640">
            <v>1.042</v>
          </cell>
          <cell r="AH1640">
            <v>6.91</v>
          </cell>
          <cell r="AI1640">
            <v>36.78</v>
          </cell>
          <cell r="AJ1640">
            <v>17.55</v>
          </cell>
          <cell r="AK1640">
            <v>193.06</v>
          </cell>
          <cell r="AL1640">
            <v>0</v>
          </cell>
          <cell r="AM1640">
            <v>1.77</v>
          </cell>
          <cell r="AN1640">
            <v>216.31</v>
          </cell>
          <cell r="AP1640">
            <v>75.144000000000005</v>
          </cell>
          <cell r="AQ1640">
            <v>0.54900000000000004</v>
          </cell>
          <cell r="AR1640">
            <v>0</v>
          </cell>
          <cell r="AS1640">
            <v>198.72499999999999</v>
          </cell>
          <cell r="AU1640">
            <v>58.915999999999997</v>
          </cell>
          <cell r="AV1640">
            <v>0.72699999999999998</v>
          </cell>
          <cell r="AW1640">
            <v>0.42299999999999999</v>
          </cell>
          <cell r="AX1640">
            <v>220.95</v>
          </cell>
          <cell r="AZ1640">
            <v>120.899</v>
          </cell>
          <cell r="BA1640">
            <v>0.94</v>
          </cell>
          <cell r="BB1640">
            <v>0.16200000000000001</v>
          </cell>
          <cell r="BC1640">
            <v>182.25</v>
          </cell>
          <cell r="BE1640">
            <v>315.63</v>
          </cell>
          <cell r="BF1640">
            <v>4.3179999999999996</v>
          </cell>
          <cell r="BG1640">
            <v>0</v>
          </cell>
          <cell r="BH1640">
            <v>4.3179999999999996</v>
          </cell>
          <cell r="BI1640">
            <v>0</v>
          </cell>
          <cell r="BJ1640">
            <v>0.3730752</v>
          </cell>
          <cell r="BK1640">
            <v>261.82</v>
          </cell>
          <cell r="BM1640">
            <v>96.9</v>
          </cell>
          <cell r="BN1640">
            <v>0.17</v>
          </cell>
          <cell r="BO1640">
            <v>0</v>
          </cell>
          <cell r="BP1640">
            <v>273.24</v>
          </cell>
          <cell r="BQ1640" t="str">
            <v>-</v>
          </cell>
          <cell r="BR1640">
            <v>200.643</v>
          </cell>
          <cell r="BS1640">
            <v>0.79300000000000004</v>
          </cell>
          <cell r="BT1640">
            <v>0.28100000000000003</v>
          </cell>
          <cell r="BU1640">
            <v>5.5650000000000004</v>
          </cell>
          <cell r="BV1640">
            <v>236.62</v>
          </cell>
          <cell r="BX1640">
            <v>63.893000000000001</v>
          </cell>
          <cell r="BY1640">
            <v>0.17799999999999999</v>
          </cell>
          <cell r="BZ1640">
            <v>0</v>
          </cell>
          <cell r="CA1640">
            <v>85.96</v>
          </cell>
          <cell r="CC1640">
            <v>200.8</v>
          </cell>
          <cell r="CD1640">
            <v>0.58924800000000011</v>
          </cell>
          <cell r="CE1640">
            <v>2.0468160000000002</v>
          </cell>
          <cell r="CF1640">
            <v>149.79</v>
          </cell>
          <cell r="CH1640">
            <v>76.22</v>
          </cell>
          <cell r="CI1640">
            <v>0</v>
          </cell>
          <cell r="CJ1640">
            <v>0</v>
          </cell>
          <cell r="CK1640">
            <v>52.42</v>
          </cell>
          <cell r="CM1640">
            <v>268.97000000000003</v>
          </cell>
          <cell r="CN1640">
            <v>0</v>
          </cell>
          <cell r="CO1640">
            <v>2.4420000000000002</v>
          </cell>
          <cell r="CP1640">
            <v>60.16</v>
          </cell>
          <cell r="CR1640">
            <v>205.44</v>
          </cell>
          <cell r="CS1640">
            <v>0.05</v>
          </cell>
          <cell r="CT1640">
            <v>1.3</v>
          </cell>
          <cell r="CU1640">
            <v>74.13</v>
          </cell>
          <cell r="CW1640">
            <v>78.3</v>
          </cell>
          <cell r="CX1640">
            <v>4.8365879999999999</v>
          </cell>
          <cell r="CY1640">
            <v>7.7866000000000005E-2</v>
          </cell>
          <cell r="CZ1640">
            <v>3.4977000000000001E-2</v>
          </cell>
          <cell r="DA1640">
            <v>0.112843</v>
          </cell>
          <cell r="DB1640">
            <v>42.69</v>
          </cell>
          <cell r="DD1640">
            <v>116.236</v>
          </cell>
          <cell r="DE1640">
            <v>0.51900000000000002</v>
          </cell>
          <cell r="DF1640">
            <v>0.41247360000000005</v>
          </cell>
          <cell r="DG1640">
            <v>50.03</v>
          </cell>
          <cell r="DI1640">
            <v>46.545999999999999</v>
          </cell>
          <cell r="DJ1640">
            <v>0.313</v>
          </cell>
          <cell r="DK1640">
            <v>0</v>
          </cell>
          <cell r="DL1640">
            <v>44.74</v>
          </cell>
          <cell r="DN1640">
            <v>27.934000000000001</v>
          </cell>
          <cell r="DO1640">
            <v>0.28299999999999997</v>
          </cell>
          <cell r="DP1640">
            <v>0.32952960000000003</v>
          </cell>
          <cell r="DQ1640">
            <v>33.79</v>
          </cell>
          <cell r="DS1640">
            <v>204.77</v>
          </cell>
          <cell r="DT1640">
            <v>0</v>
          </cell>
          <cell r="DU1640">
            <v>0.84</v>
          </cell>
          <cell r="DV1640">
            <v>26.78</v>
          </cell>
          <cell r="DX1640">
            <v>72.135999999999996</v>
          </cell>
          <cell r="DY1640">
            <v>0.17599999999999999</v>
          </cell>
          <cell r="EE1640">
            <v>0.29099999999999998</v>
          </cell>
          <cell r="EF1640">
            <v>63.25</v>
          </cell>
          <cell r="EH1640">
            <v>12.287000000000001</v>
          </cell>
          <cell r="EI1640">
            <v>0</v>
          </cell>
          <cell r="EM1640">
            <v>0.11899999999999999</v>
          </cell>
          <cell r="EN1640">
            <v>22.36</v>
          </cell>
          <cell r="EP1640">
            <v>5.8879999999999999</v>
          </cell>
          <cell r="EQ1640">
            <v>0.05</v>
          </cell>
          <cell r="ER1640">
            <v>6.6000000000000003E-2</v>
          </cell>
          <cell r="ES1640">
            <v>44.03</v>
          </cell>
          <cell r="EU1640">
            <v>11.977</v>
          </cell>
          <cell r="EV1640">
            <v>0</v>
          </cell>
          <cell r="EX1640">
            <v>1.9E-2</v>
          </cell>
          <cell r="EY1640">
            <v>60.43</v>
          </cell>
          <cell r="FA1640">
            <v>6.4160000000000004</v>
          </cell>
          <cell r="FB1640">
            <v>5.7000000000000002E-2</v>
          </cell>
          <cell r="FC1640">
            <v>8.1000000000000003E-2</v>
          </cell>
          <cell r="FD1640">
            <v>63.5</v>
          </cell>
          <cell r="FF1640">
            <v>3.36</v>
          </cell>
          <cell r="FG1640">
            <v>0</v>
          </cell>
          <cell r="FH1640">
            <v>2.1000000000000001E-2</v>
          </cell>
          <cell r="FI1640">
            <v>72.58</v>
          </cell>
          <cell r="FK1640">
            <v>2.6389999999999998</v>
          </cell>
          <cell r="FL1640">
            <v>4.0000000000000001E-3</v>
          </cell>
          <cell r="FM1640">
            <v>4.0000000000000001E-3</v>
          </cell>
          <cell r="FN1640">
            <v>36.19</v>
          </cell>
          <cell r="FP1640">
            <v>57.58</v>
          </cell>
          <cell r="FQ1640">
            <v>1.3</v>
          </cell>
          <cell r="FR1640">
            <v>0</v>
          </cell>
          <cell r="FU1640">
            <v>47.97</v>
          </cell>
          <cell r="FV1640">
            <v>0.29499999999999998</v>
          </cell>
          <cell r="FW1640">
            <v>0.29499999999999998</v>
          </cell>
          <cell r="GB1640">
            <v>0</v>
          </cell>
          <cell r="GD1640">
            <v>207.3360000000001</v>
          </cell>
          <cell r="GE1640">
            <v>246.26100000000005</v>
          </cell>
          <cell r="GF1640">
            <v>33.077000000000005</v>
          </cell>
          <cell r="GG1640">
            <v>109.05200000000011</v>
          </cell>
          <cell r="GH1640">
            <v>53.524000000000022</v>
          </cell>
          <cell r="GI1640">
            <v>95.372000000000085</v>
          </cell>
          <cell r="GJ1640">
            <v>231.12999999999997</v>
          </cell>
          <cell r="GK1640">
            <v>1107.5599999999997</v>
          </cell>
          <cell r="GL1640">
            <v>180.21703730000002</v>
          </cell>
          <cell r="GM1640">
            <v>813.65599999999836</v>
          </cell>
          <cell r="GN1640">
            <v>219.55999999999997</v>
          </cell>
          <cell r="GO1640">
            <v>684.6500000000002</v>
          </cell>
          <cell r="GP1640">
            <v>27.937000000000001</v>
          </cell>
          <cell r="GQ1640">
            <v>52.978999999999992</v>
          </cell>
          <cell r="GR1640">
            <v>14.779999999999996</v>
          </cell>
          <cell r="GS1640">
            <v>57.63300000000001</v>
          </cell>
          <cell r="GT1640">
            <v>26.243000000000006</v>
          </cell>
          <cell r="GU1640">
            <v>71.077000000000055</v>
          </cell>
          <cell r="GV1640">
            <v>68.510999999999996</v>
          </cell>
          <cell r="GW1640">
            <v>218.86988160000004</v>
          </cell>
          <cell r="GX1640">
            <v>50.600467999999978</v>
          </cell>
          <cell r="GY1640">
            <v>83.737500000000054</v>
          </cell>
          <cell r="GZ1640">
            <v>67.51100000000001</v>
          </cell>
          <cell r="HA1640">
            <v>43.43899999999995</v>
          </cell>
          <cell r="HB1640">
            <v>5.319</v>
          </cell>
          <cell r="HC1640">
            <v>7.4530000000000065</v>
          </cell>
          <cell r="HD1640">
            <v>160.04038439999999</v>
          </cell>
          <cell r="HE1640">
            <v>218.64988800000012</v>
          </cell>
          <cell r="HF1640">
            <v>20.519999999999996</v>
          </cell>
          <cell r="HG1640">
            <v>72.13999999999993</v>
          </cell>
          <cell r="HH1640">
            <v>139.01899999999995</v>
          </cell>
          <cell r="HI1640">
            <v>137.85200000000032</v>
          </cell>
          <cell r="HJ1640">
            <v>113.28000000000006</v>
          </cell>
          <cell r="HK1640">
            <v>166.22200000000024</v>
          </cell>
          <cell r="HL1640">
            <v>40.239170000000001</v>
          </cell>
          <cell r="HM1640">
            <v>151.31016499999996</v>
          </cell>
          <cell r="HN1640">
            <v>142.72359999999998</v>
          </cell>
          <cell r="HO1640">
            <v>120.18758399999996</v>
          </cell>
          <cell r="HP1640">
            <v>83.897999999999996</v>
          </cell>
          <cell r="HQ1640">
            <v>53.360553599999996</v>
          </cell>
          <cell r="HR1640">
            <v>48.070999999999977</v>
          </cell>
          <cell r="HS1640">
            <v>45.361596800000015</v>
          </cell>
          <cell r="HT1640">
            <v>125.32999999999998</v>
          </cell>
          <cell r="HU1640">
            <v>141.46000000000018</v>
          </cell>
          <cell r="HV1640">
            <v>35.396999999999998</v>
          </cell>
          <cell r="HW1640">
            <v>62.047099999999951</v>
          </cell>
          <cell r="HX1640">
            <v>15.337999999999997</v>
          </cell>
          <cell r="HY1640">
            <v>16.948999999999998</v>
          </cell>
          <cell r="HZ1640">
            <v>5.1360000000000001</v>
          </cell>
          <cell r="IA1640">
            <v>4.5029999999999974</v>
          </cell>
          <cell r="IB1640">
            <v>6.8859999999999992</v>
          </cell>
          <cell r="IC1640">
            <v>5.6039999999999965</v>
          </cell>
          <cell r="ID1640">
            <v>5.7979999999999956</v>
          </cell>
          <cell r="IE1640">
            <v>4.1029999999999989</v>
          </cell>
          <cell r="IF1640">
            <v>2.7170000000000001</v>
          </cell>
          <cell r="IG1640">
            <v>2.1399999999999983</v>
          </cell>
          <cell r="IH1640">
            <v>5.8629999999999951</v>
          </cell>
          <cell r="II1640">
            <v>5.4489999999999919</v>
          </cell>
          <cell r="IJ1640">
            <v>20.829999999999995</v>
          </cell>
          <cell r="IK1640">
            <v>162.40429999999995</v>
          </cell>
          <cell r="IL1640">
            <v>86.15000000000002</v>
          </cell>
          <cell r="IM1640">
            <v>134.93299999999968</v>
          </cell>
        </row>
        <row r="1641">
          <cell r="A1641">
            <v>43278</v>
          </cell>
          <cell r="B1641">
            <v>27</v>
          </cell>
          <cell r="C1641">
            <v>6</v>
          </cell>
          <cell r="D1641">
            <v>2018</v>
          </cell>
          <cell r="E1641" t="str">
            <v>2762018</v>
          </cell>
          <cell r="F1641">
            <v>281.58</v>
          </cell>
          <cell r="G1641">
            <v>260.14999999999998</v>
          </cell>
          <cell r="H1641">
            <v>60.555</v>
          </cell>
          <cell r="I1641">
            <v>1.913</v>
          </cell>
          <cell r="J1641">
            <v>1.6</v>
          </cell>
          <cell r="K1641">
            <v>342.62</v>
          </cell>
          <cell r="M1641">
            <v>91.941999999999993</v>
          </cell>
          <cell r="N1641">
            <v>0.34799999999999998</v>
          </cell>
          <cell r="O1641">
            <v>0.73799999999999999</v>
          </cell>
          <cell r="P1641">
            <v>364.22500000000002</v>
          </cell>
          <cell r="R1641">
            <v>77.34</v>
          </cell>
          <cell r="S1641">
            <v>0.94399999999999995</v>
          </cell>
          <cell r="T1641">
            <v>3.3000000000000002E-2</v>
          </cell>
          <cell r="U1641">
            <v>158.76</v>
          </cell>
          <cell r="W1641">
            <v>759.2</v>
          </cell>
          <cell r="X1641">
            <v>18.25</v>
          </cell>
          <cell r="AC1641">
            <v>6.35</v>
          </cell>
          <cell r="AD1641">
            <v>103.69</v>
          </cell>
          <cell r="AF1641">
            <v>168.35</v>
          </cell>
          <cell r="AG1641">
            <v>3.972</v>
          </cell>
          <cell r="AH1641">
            <v>5.47</v>
          </cell>
          <cell r="AI1641">
            <v>36.75</v>
          </cell>
          <cell r="AJ1641">
            <v>17.55</v>
          </cell>
          <cell r="AK1641">
            <v>190.75</v>
          </cell>
          <cell r="AL1641">
            <v>0</v>
          </cell>
          <cell r="AM1641">
            <v>1.77</v>
          </cell>
          <cell r="AN1641">
            <v>216.31</v>
          </cell>
          <cell r="AP1641">
            <v>75.144000000000005</v>
          </cell>
          <cell r="AQ1641">
            <v>5.6000000000000001E-2</v>
          </cell>
          <cell r="AR1641">
            <v>0</v>
          </cell>
          <cell r="AS1641">
            <v>198.81</v>
          </cell>
          <cell r="AU1641">
            <v>60.634999999999998</v>
          </cell>
          <cell r="AV1641">
            <v>2.1320000000000001</v>
          </cell>
          <cell r="AW1641">
            <v>0.41199999999999998</v>
          </cell>
          <cell r="AX1641">
            <v>220.97</v>
          </cell>
          <cell r="AZ1641">
            <v>121.339</v>
          </cell>
          <cell r="BA1641">
            <v>0.66700000000000004</v>
          </cell>
          <cell r="BB1641">
            <v>0.16300000000000001</v>
          </cell>
          <cell r="BC1641">
            <v>182.36</v>
          </cell>
          <cell r="BE1641">
            <v>322.5</v>
          </cell>
          <cell r="BF1641">
            <v>7.07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261.85000000000002</v>
          </cell>
          <cell r="BM1641">
            <v>97.23</v>
          </cell>
          <cell r="BN1641">
            <v>0</v>
          </cell>
          <cell r="BO1641">
            <v>0</v>
          </cell>
          <cell r="BP1641">
            <v>273.23</v>
          </cell>
          <cell r="BQ1641" t="str">
            <v>-</v>
          </cell>
          <cell r="BR1641">
            <v>201.71899999999999</v>
          </cell>
          <cell r="BS1641">
            <v>1.0629999999999999</v>
          </cell>
          <cell r="BT1641">
            <v>0.30199999999999999</v>
          </cell>
          <cell r="BU1641">
            <v>6.9139999999999997</v>
          </cell>
          <cell r="BV1641">
            <v>236.61</v>
          </cell>
          <cell r="BX1641">
            <v>63.753</v>
          </cell>
          <cell r="BY1641">
            <v>0</v>
          </cell>
          <cell r="BZ1641">
            <v>0</v>
          </cell>
          <cell r="CA1641">
            <v>85.9</v>
          </cell>
          <cell r="CC1641">
            <v>199</v>
          </cell>
          <cell r="CD1641">
            <v>0.42940800000000001</v>
          </cell>
          <cell r="CE1641">
            <v>2.0442240000000003</v>
          </cell>
          <cell r="CF1641">
            <v>149.79</v>
          </cell>
          <cell r="CH1641">
            <v>76.22</v>
          </cell>
          <cell r="CI1641">
            <v>0</v>
          </cell>
          <cell r="CJ1641">
            <v>0</v>
          </cell>
          <cell r="CK1641">
            <v>53.35</v>
          </cell>
          <cell r="CM1641">
            <v>267.12</v>
          </cell>
          <cell r="CN1641">
            <v>0.65</v>
          </cell>
          <cell r="CO1641">
            <v>2.4420000000000002</v>
          </cell>
          <cell r="CP1641">
            <v>60.13</v>
          </cell>
          <cell r="CR1641">
            <v>204.42</v>
          </cell>
          <cell r="CS1641">
            <v>0.39</v>
          </cell>
          <cell r="CT1641">
            <v>1.3</v>
          </cell>
          <cell r="CU1641">
            <v>74.680000000000007</v>
          </cell>
          <cell r="CW1641">
            <v>79.98</v>
          </cell>
          <cell r="CX1641">
            <v>1.78972</v>
          </cell>
          <cell r="CY1641">
            <v>7.7808000000000002E-2</v>
          </cell>
          <cell r="CZ1641">
            <v>3.5436000000000002E-2</v>
          </cell>
          <cell r="DA1641">
            <v>0.11324400000000001</v>
          </cell>
          <cell r="DB1641">
            <v>42.7</v>
          </cell>
          <cell r="DD1641">
            <v>116.417</v>
          </cell>
          <cell r="DE1641">
            <v>1.0860000000000001</v>
          </cell>
          <cell r="DF1641">
            <v>0.41264640000000002</v>
          </cell>
          <cell r="DG1641">
            <v>50.17</v>
          </cell>
          <cell r="DI1641">
            <v>47.722999999999999</v>
          </cell>
          <cell r="DJ1641">
            <v>1.3160000000000001</v>
          </cell>
          <cell r="DK1641">
            <v>0</v>
          </cell>
          <cell r="DL1641">
            <v>44.78</v>
          </cell>
          <cell r="DN1641">
            <v>28.29</v>
          </cell>
          <cell r="DO1641">
            <v>0.72799999999999998</v>
          </cell>
          <cell r="DP1641">
            <v>0.32952960000000003</v>
          </cell>
          <cell r="DQ1641">
            <v>33.83</v>
          </cell>
          <cell r="DS1641">
            <v>205.84</v>
          </cell>
          <cell r="DT1641">
            <v>2.14</v>
          </cell>
          <cell r="DU1641">
            <v>0.84</v>
          </cell>
          <cell r="DV1641">
            <v>26.76</v>
          </cell>
          <cell r="DX1641">
            <v>71.891999999999996</v>
          </cell>
          <cell r="DY1641">
            <v>3.1E-2</v>
          </cell>
          <cell r="EE1641">
            <v>0.27500000000000002</v>
          </cell>
          <cell r="EF1641">
            <v>63.2</v>
          </cell>
          <cell r="EH1641">
            <v>12.116</v>
          </cell>
          <cell r="EI1641">
            <v>0</v>
          </cell>
          <cell r="EM1641">
            <v>0.13900000000000001</v>
          </cell>
          <cell r="EN1641">
            <v>22.31</v>
          </cell>
          <cell r="EP1641">
            <v>5.8109999999999999</v>
          </cell>
          <cell r="EQ1641">
            <v>0</v>
          </cell>
          <cell r="ER1641">
            <v>6.6000000000000003E-2</v>
          </cell>
          <cell r="ES1641">
            <v>44.03</v>
          </cell>
          <cell r="EU1641">
            <v>11.977</v>
          </cell>
          <cell r="EV1641">
            <v>1.7999999999999999E-2</v>
          </cell>
          <cell r="EX1641">
            <v>1.7999999999999999E-2</v>
          </cell>
          <cell r="EY1641">
            <v>60.41</v>
          </cell>
          <cell r="FA1641">
            <v>6.3920000000000003</v>
          </cell>
          <cell r="FB1641">
            <v>5.7000000000000002E-2</v>
          </cell>
          <cell r="FC1641">
            <v>8.1000000000000003E-2</v>
          </cell>
          <cell r="FD1641">
            <v>63.5</v>
          </cell>
          <cell r="FF1641">
            <v>3.36</v>
          </cell>
          <cell r="FG1641">
            <v>2.1000000000000001E-2</v>
          </cell>
          <cell r="FH1641">
            <v>2.1000000000000001E-2</v>
          </cell>
          <cell r="FI1641">
            <v>72.58</v>
          </cell>
          <cell r="FK1641">
            <v>2.6389999999999998</v>
          </cell>
          <cell r="FL1641">
            <v>4.0000000000000001E-3</v>
          </cell>
          <cell r="FM1641">
            <v>4.0000000000000001E-3</v>
          </cell>
          <cell r="FN1641">
            <v>36.25</v>
          </cell>
          <cell r="FP1641">
            <v>58.34</v>
          </cell>
          <cell r="FQ1641">
            <v>0.82</v>
          </cell>
          <cell r="FR1641">
            <v>0</v>
          </cell>
          <cell r="FU1641">
            <v>48.15</v>
          </cell>
          <cell r="FV1641">
            <v>0.47499999999999998</v>
          </cell>
          <cell r="FW1641">
            <v>0.29499999999999998</v>
          </cell>
          <cell r="GB1641">
            <v>0</v>
          </cell>
          <cell r="GD1641">
            <v>209.24900000000011</v>
          </cell>
          <cell r="GE1641">
            <v>247.86100000000005</v>
          </cell>
          <cell r="GF1641">
            <v>33.425000000000004</v>
          </cell>
          <cell r="GG1641">
            <v>109.79000000000011</v>
          </cell>
          <cell r="GH1641">
            <v>54.468000000000025</v>
          </cell>
          <cell r="GI1641">
            <v>95.405000000000086</v>
          </cell>
          <cell r="GJ1641">
            <v>249.37999999999997</v>
          </cell>
          <cell r="GK1641">
            <v>1113.9099999999996</v>
          </cell>
          <cell r="GL1641">
            <v>184.18903730000002</v>
          </cell>
          <cell r="GM1641">
            <v>819.12599999999838</v>
          </cell>
          <cell r="GN1641">
            <v>219.55999999999997</v>
          </cell>
          <cell r="GO1641">
            <v>686.42000000000019</v>
          </cell>
          <cell r="GP1641">
            <v>27.993000000000002</v>
          </cell>
          <cell r="GQ1641">
            <v>52.978999999999992</v>
          </cell>
          <cell r="GR1641">
            <v>16.911999999999995</v>
          </cell>
          <cell r="GS1641">
            <v>58.045000000000009</v>
          </cell>
          <cell r="GT1641">
            <v>26.910000000000007</v>
          </cell>
          <cell r="GU1641">
            <v>71.240000000000052</v>
          </cell>
          <cell r="GV1641">
            <v>75.580999999999989</v>
          </cell>
          <cell r="GW1641">
            <v>218.86988160000004</v>
          </cell>
          <cell r="GX1641">
            <v>50.600467999999978</v>
          </cell>
          <cell r="GY1641">
            <v>83.737500000000054</v>
          </cell>
          <cell r="GZ1641">
            <v>68.574000000000012</v>
          </cell>
          <cell r="HA1641">
            <v>43.74099999999995</v>
          </cell>
          <cell r="HB1641">
            <v>5.319</v>
          </cell>
          <cell r="HC1641">
            <v>7.4530000000000065</v>
          </cell>
          <cell r="HD1641">
            <v>160.46979239999999</v>
          </cell>
          <cell r="HE1641">
            <v>220.69411200000013</v>
          </cell>
          <cell r="HF1641">
            <v>20.519999999999996</v>
          </cell>
          <cell r="HG1641">
            <v>72.13999999999993</v>
          </cell>
          <cell r="HH1641">
            <v>139.66899999999995</v>
          </cell>
          <cell r="HI1641">
            <v>140.29400000000032</v>
          </cell>
          <cell r="HJ1641">
            <v>113.67000000000006</v>
          </cell>
          <cell r="HK1641">
            <v>167.52200000000025</v>
          </cell>
          <cell r="HL1641">
            <v>42.028890000000004</v>
          </cell>
          <cell r="HM1641">
            <v>151.42340899999996</v>
          </cell>
          <cell r="HN1641">
            <v>143.80959999999999</v>
          </cell>
          <cell r="HO1641">
            <v>120.60023039999996</v>
          </cell>
          <cell r="HP1641">
            <v>85.213999999999999</v>
          </cell>
          <cell r="HQ1641">
            <v>53.360553599999996</v>
          </cell>
          <cell r="HR1641">
            <v>48.798999999999978</v>
          </cell>
          <cell r="HS1641">
            <v>45.691126400000016</v>
          </cell>
          <cell r="HT1641">
            <v>127.46999999999998</v>
          </cell>
          <cell r="HU1641">
            <v>142.30000000000018</v>
          </cell>
          <cell r="HV1641">
            <v>35.427999999999997</v>
          </cell>
          <cell r="HW1641">
            <v>62.322099999999949</v>
          </cell>
          <cell r="HX1641">
            <v>15.337999999999997</v>
          </cell>
          <cell r="HY1641">
            <v>17.087999999999997</v>
          </cell>
          <cell r="HZ1641">
            <v>5.1360000000000001</v>
          </cell>
          <cell r="IA1641">
            <v>4.5689999999999973</v>
          </cell>
          <cell r="IB1641">
            <v>6.903999999999999</v>
          </cell>
          <cell r="IC1641">
            <v>5.6219999999999963</v>
          </cell>
          <cell r="ID1641">
            <v>5.854999999999996</v>
          </cell>
          <cell r="IE1641">
            <v>4.1839999999999993</v>
          </cell>
          <cell r="IF1641">
            <v>2.738</v>
          </cell>
          <cell r="IG1641">
            <v>2.1609999999999983</v>
          </cell>
          <cell r="IH1641">
            <v>5.8669999999999947</v>
          </cell>
          <cell r="II1641">
            <v>5.4529999999999914</v>
          </cell>
          <cell r="IJ1641">
            <v>21.649999999999995</v>
          </cell>
          <cell r="IK1641">
            <v>162.40429999999995</v>
          </cell>
          <cell r="IL1641">
            <v>86.625000000000014</v>
          </cell>
          <cell r="IM1641">
            <v>135.22799999999967</v>
          </cell>
        </row>
        <row r="1642">
          <cell r="A1642">
            <v>43279</v>
          </cell>
          <cell r="B1642">
            <v>28</v>
          </cell>
          <cell r="C1642">
            <v>6</v>
          </cell>
          <cell r="D1642">
            <v>2018</v>
          </cell>
          <cell r="E1642" t="str">
            <v>2862018</v>
          </cell>
          <cell r="F1642">
            <v>281.65199999999999</v>
          </cell>
          <cell r="G1642">
            <v>260.14999999999998</v>
          </cell>
          <cell r="H1642">
            <v>61.305999999999997</v>
          </cell>
          <cell r="I1642">
            <v>2.4700000000000002</v>
          </cell>
          <cell r="J1642">
            <v>1.7190000000000001</v>
          </cell>
          <cell r="K1642">
            <v>342.58</v>
          </cell>
          <cell r="M1642">
            <v>91.63</v>
          </cell>
          <cell r="N1642">
            <v>0.42499999999999999</v>
          </cell>
          <cell r="O1642">
            <v>0.73699999999999999</v>
          </cell>
          <cell r="P1642">
            <v>364.435</v>
          </cell>
          <cell r="R1642">
            <v>78.599999999999994</v>
          </cell>
          <cell r="S1642">
            <v>1.335</v>
          </cell>
          <cell r="T1642">
            <v>3.2000000000000001E-2</v>
          </cell>
          <cell r="U1642">
            <v>158.85</v>
          </cell>
          <cell r="W1642">
            <v>774.5</v>
          </cell>
          <cell r="X1642">
            <v>22.11</v>
          </cell>
          <cell r="AC1642">
            <v>6.81</v>
          </cell>
          <cell r="AD1642">
            <v>103</v>
          </cell>
          <cell r="AF1642">
            <v>167</v>
          </cell>
          <cell r="AG1642">
            <v>3.2040000000000002</v>
          </cell>
          <cell r="AH1642">
            <v>4.55</v>
          </cell>
          <cell r="AI1642">
            <v>36.72</v>
          </cell>
          <cell r="AJ1642">
            <v>17.55</v>
          </cell>
          <cell r="AK1642">
            <v>188.44</v>
          </cell>
          <cell r="AL1642">
            <v>0</v>
          </cell>
          <cell r="AM1642">
            <v>1.77</v>
          </cell>
          <cell r="AN1642">
            <v>216.33</v>
          </cell>
          <cell r="AP1642">
            <v>75.385000000000005</v>
          </cell>
          <cell r="AQ1642">
            <v>0.254</v>
          </cell>
          <cell r="AR1642">
            <v>0</v>
          </cell>
          <cell r="AS1642">
            <v>198.88</v>
          </cell>
          <cell r="AU1642">
            <v>62.051000000000002</v>
          </cell>
          <cell r="AV1642">
            <v>1.696</v>
          </cell>
          <cell r="AW1642">
            <v>0.28000000000000003</v>
          </cell>
          <cell r="AX1642">
            <v>221</v>
          </cell>
          <cell r="AZ1642">
            <v>122</v>
          </cell>
          <cell r="BA1642">
            <v>0.38700000000000001</v>
          </cell>
          <cell r="BB1642">
            <v>0.16300000000000001</v>
          </cell>
          <cell r="BC1642">
            <v>182.45</v>
          </cell>
          <cell r="BE1642">
            <v>328.13</v>
          </cell>
          <cell r="BF1642">
            <v>5.8449999999999998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261.86</v>
          </cell>
          <cell r="BM1642">
            <v>97.34</v>
          </cell>
          <cell r="BN1642">
            <v>0.16800000000000001</v>
          </cell>
          <cell r="BO1642">
            <v>0</v>
          </cell>
          <cell r="BP1642">
            <v>273.24</v>
          </cell>
          <cell r="BQ1642" t="str">
            <v>-</v>
          </cell>
          <cell r="BR1642">
            <v>202.15199999999999</v>
          </cell>
          <cell r="BS1642">
            <v>0.53</v>
          </cell>
          <cell r="BT1642">
            <v>0.19400000000000001</v>
          </cell>
          <cell r="BU1642">
            <v>7.0750000000000002</v>
          </cell>
          <cell r="BV1642">
            <v>236.61</v>
          </cell>
          <cell r="BX1642">
            <v>63.753</v>
          </cell>
          <cell r="BY1642">
            <v>3.9E-2</v>
          </cell>
          <cell r="BZ1642">
            <v>0</v>
          </cell>
          <cell r="CA1642">
            <v>85.861000000000004</v>
          </cell>
          <cell r="CC1642">
            <v>197.8</v>
          </cell>
          <cell r="CD1642">
            <v>1.0298880000000001</v>
          </cell>
          <cell r="CE1642">
            <v>2.0424960000000003</v>
          </cell>
          <cell r="CF1642">
            <v>149.83000000000001</v>
          </cell>
          <cell r="CH1642">
            <v>76.650000000000006</v>
          </cell>
          <cell r="CI1642">
            <v>0.43</v>
          </cell>
          <cell r="CJ1642">
            <v>0</v>
          </cell>
          <cell r="CK1642">
            <v>53.33</v>
          </cell>
          <cell r="CM1642">
            <v>266.60000000000002</v>
          </cell>
          <cell r="CN1642">
            <v>1.98</v>
          </cell>
          <cell r="CO1642">
            <v>2.4420000000000002</v>
          </cell>
          <cell r="CP1642">
            <v>60.14</v>
          </cell>
          <cell r="CR1642">
            <v>204.76</v>
          </cell>
          <cell r="CS1642">
            <v>1.65</v>
          </cell>
          <cell r="CT1642">
            <v>1.2</v>
          </cell>
          <cell r="CU1642">
            <v>75.2</v>
          </cell>
          <cell r="CW1642">
            <v>81.58</v>
          </cell>
          <cell r="CX1642">
            <v>1.7004490000000001</v>
          </cell>
          <cell r="CY1642">
            <v>7.7804999999999999E-2</v>
          </cell>
          <cell r="CZ1642">
            <v>2.2349999999999998E-2</v>
          </cell>
          <cell r="DA1642">
            <v>0.10015499999999999</v>
          </cell>
          <cell r="DB1642">
            <v>42.8</v>
          </cell>
          <cell r="DD1642">
            <v>118.22799999999999</v>
          </cell>
          <cell r="DE1642">
            <v>2.863</v>
          </cell>
          <cell r="DF1642">
            <v>0.413856</v>
          </cell>
          <cell r="DG1642">
            <v>50.25</v>
          </cell>
          <cell r="DI1642">
            <v>48.405000000000001</v>
          </cell>
          <cell r="DJ1642">
            <v>0.72899999999999998</v>
          </cell>
          <cell r="DK1642">
            <v>0</v>
          </cell>
          <cell r="DL1642">
            <v>44.83</v>
          </cell>
          <cell r="DN1642">
            <v>28.738</v>
          </cell>
          <cell r="DO1642">
            <v>0.82199999999999995</v>
          </cell>
          <cell r="DP1642">
            <v>0.33160320000000004</v>
          </cell>
          <cell r="DQ1642">
            <v>33.840000000000003</v>
          </cell>
          <cell r="DS1642">
            <v>206.56</v>
          </cell>
          <cell r="DT1642">
            <v>1.79</v>
          </cell>
          <cell r="DU1642">
            <v>0.84</v>
          </cell>
          <cell r="DV1642">
            <v>26.76</v>
          </cell>
          <cell r="DX1642">
            <v>71.891999999999996</v>
          </cell>
          <cell r="DY1642">
            <v>0.28399999999999997</v>
          </cell>
          <cell r="EE1642">
            <v>0.28399999999999997</v>
          </cell>
          <cell r="EF1642">
            <v>63.2</v>
          </cell>
          <cell r="EH1642">
            <v>12.116</v>
          </cell>
          <cell r="EI1642">
            <v>0.11799999999999999</v>
          </cell>
          <cell r="EM1642">
            <v>0.11799999999999999</v>
          </cell>
          <cell r="EN1642">
            <v>22.27</v>
          </cell>
          <cell r="EP1642">
            <v>5.7489999999999997</v>
          </cell>
          <cell r="EQ1642">
            <v>3.0000000000000001E-3</v>
          </cell>
          <cell r="ER1642">
            <v>6.5000000000000002E-2</v>
          </cell>
          <cell r="ES1642">
            <v>44.04</v>
          </cell>
          <cell r="EU1642">
            <v>12.003</v>
          </cell>
          <cell r="EV1642">
            <v>4.2000000000000003E-2</v>
          </cell>
          <cell r="EX1642">
            <v>1.6E-2</v>
          </cell>
          <cell r="EY1642">
            <v>60.39</v>
          </cell>
          <cell r="FA1642">
            <v>6.3559999999999999</v>
          </cell>
          <cell r="FB1642">
            <v>4.4999999999999998E-2</v>
          </cell>
          <cell r="FC1642">
            <v>8.1000000000000003E-2</v>
          </cell>
          <cell r="FD1642">
            <v>63.5</v>
          </cell>
          <cell r="FF1642">
            <v>3.36</v>
          </cell>
          <cell r="FG1642">
            <v>2.1000000000000001E-2</v>
          </cell>
          <cell r="FH1642">
            <v>2.1000000000000001E-2</v>
          </cell>
          <cell r="FI1642">
            <v>72.58</v>
          </cell>
          <cell r="FK1642">
            <v>2.6389999999999998</v>
          </cell>
          <cell r="FL1642">
            <v>4.0000000000000001E-3</v>
          </cell>
          <cell r="FM1642">
            <v>4.0000000000000001E-3</v>
          </cell>
          <cell r="FN1642">
            <v>36.340000000000003</v>
          </cell>
          <cell r="FP1642">
            <v>59.49</v>
          </cell>
          <cell r="FQ1642">
            <v>1.22</v>
          </cell>
          <cell r="FR1642">
            <v>0</v>
          </cell>
          <cell r="FU1642">
            <v>48.51</v>
          </cell>
          <cell r="FV1642">
            <v>0.65500000000000003</v>
          </cell>
          <cell r="FW1642">
            <v>0.29499999999999998</v>
          </cell>
          <cell r="GB1642">
            <v>0</v>
          </cell>
          <cell r="GD1642">
            <v>211.71900000000011</v>
          </cell>
          <cell r="GE1642">
            <v>249.58000000000004</v>
          </cell>
          <cell r="GF1642">
            <v>33.85</v>
          </cell>
          <cell r="GG1642">
            <v>110.5270000000001</v>
          </cell>
          <cell r="GH1642">
            <v>55.803000000000026</v>
          </cell>
          <cell r="GI1642">
            <v>95.437000000000083</v>
          </cell>
          <cell r="GJ1642">
            <v>271.48999999999995</v>
          </cell>
          <cell r="GK1642">
            <v>1120.7199999999996</v>
          </cell>
          <cell r="GL1642">
            <v>187.39303730000003</v>
          </cell>
          <cell r="GM1642">
            <v>823.67599999999834</v>
          </cell>
          <cell r="GN1642">
            <v>219.55999999999997</v>
          </cell>
          <cell r="GO1642">
            <v>688.19000000000017</v>
          </cell>
          <cell r="GP1642">
            <v>28.247000000000003</v>
          </cell>
          <cell r="GQ1642">
            <v>52.978999999999992</v>
          </cell>
          <cell r="GR1642">
            <v>18.607999999999997</v>
          </cell>
          <cell r="GS1642">
            <v>58.32500000000001</v>
          </cell>
          <cell r="GT1642">
            <v>27.297000000000008</v>
          </cell>
          <cell r="GU1642">
            <v>71.403000000000048</v>
          </cell>
          <cell r="GV1642">
            <v>81.425999999999988</v>
          </cell>
          <cell r="GW1642">
            <v>218.86988160000004</v>
          </cell>
          <cell r="GX1642">
            <v>50.768467999999977</v>
          </cell>
          <cell r="GY1642">
            <v>83.737500000000054</v>
          </cell>
          <cell r="GZ1642">
            <v>69.104000000000013</v>
          </cell>
          <cell r="HA1642">
            <v>43.934999999999953</v>
          </cell>
          <cell r="HB1642">
            <v>5.3579999999999997</v>
          </cell>
          <cell r="HC1642">
            <v>7.4530000000000065</v>
          </cell>
          <cell r="HD1642">
            <v>161.49968039999999</v>
          </cell>
          <cell r="HE1642">
            <v>222.73660800000013</v>
          </cell>
          <cell r="HF1642">
            <v>20.949999999999996</v>
          </cell>
          <cell r="HG1642">
            <v>72.13999999999993</v>
          </cell>
          <cell r="HH1642">
            <v>141.64899999999994</v>
          </cell>
          <cell r="HI1642">
            <v>142.73600000000033</v>
          </cell>
          <cell r="HJ1642">
            <v>115.32000000000006</v>
          </cell>
          <cell r="HK1642">
            <v>168.72200000000024</v>
          </cell>
          <cell r="HL1642">
            <v>43.729339000000003</v>
          </cell>
          <cell r="HM1642">
            <v>151.52356399999996</v>
          </cell>
          <cell r="HN1642">
            <v>146.67259999999999</v>
          </cell>
          <cell r="HO1642">
            <v>121.01408639999995</v>
          </cell>
          <cell r="HP1642">
            <v>85.942999999999998</v>
          </cell>
          <cell r="HQ1642">
            <v>53.360553599999996</v>
          </cell>
          <cell r="HR1642">
            <v>49.620999999999981</v>
          </cell>
          <cell r="HS1642">
            <v>46.022729600000019</v>
          </cell>
          <cell r="HT1642">
            <v>129.26</v>
          </cell>
          <cell r="HU1642">
            <v>143.14000000000019</v>
          </cell>
          <cell r="HV1642">
            <v>35.711999999999996</v>
          </cell>
          <cell r="HW1642">
            <v>62.606099999999948</v>
          </cell>
          <cell r="HX1642">
            <v>15.455999999999998</v>
          </cell>
          <cell r="HY1642">
            <v>17.205999999999996</v>
          </cell>
          <cell r="HZ1642">
            <v>5.1390000000000002</v>
          </cell>
          <cell r="IA1642">
            <v>4.6339999999999977</v>
          </cell>
          <cell r="IB1642">
            <v>6.9459999999999988</v>
          </cell>
          <cell r="IC1642">
            <v>5.6379999999999963</v>
          </cell>
          <cell r="ID1642">
            <v>5.8999999999999959</v>
          </cell>
          <cell r="IE1642">
            <v>4.2649999999999997</v>
          </cell>
          <cell r="IF1642">
            <v>2.7589999999999999</v>
          </cell>
          <cell r="IG1642">
            <v>2.1819999999999982</v>
          </cell>
          <cell r="IH1642">
            <v>5.8709999999999942</v>
          </cell>
          <cell r="II1642">
            <v>5.456999999999991</v>
          </cell>
          <cell r="IJ1642">
            <v>22.869999999999994</v>
          </cell>
          <cell r="IK1642">
            <v>162.40429999999995</v>
          </cell>
          <cell r="IL1642">
            <v>87.280000000000015</v>
          </cell>
          <cell r="IM1642">
            <v>135.52299999999966</v>
          </cell>
        </row>
        <row r="1643">
          <cell r="A1643">
            <v>43280</v>
          </cell>
          <cell r="B1643">
            <v>29</v>
          </cell>
          <cell r="C1643">
            <v>6</v>
          </cell>
          <cell r="D1643">
            <v>2018</v>
          </cell>
          <cell r="E1643" t="str">
            <v>2962018</v>
          </cell>
          <cell r="F1643">
            <v>281.69</v>
          </cell>
          <cell r="G1643">
            <v>260.14999999999998</v>
          </cell>
          <cell r="H1643">
            <v>61.703000000000003</v>
          </cell>
          <cell r="I1643">
            <v>2.121</v>
          </cell>
          <cell r="J1643">
            <v>1.724</v>
          </cell>
          <cell r="K1643">
            <v>342.53</v>
          </cell>
          <cell r="M1643">
            <v>91.239000000000004</v>
          </cell>
          <cell r="N1643">
            <v>0.254</v>
          </cell>
          <cell r="O1643">
            <v>0.64400000000000002</v>
          </cell>
          <cell r="P1643">
            <v>364.57</v>
          </cell>
          <cell r="R1643">
            <v>79.409000000000006</v>
          </cell>
          <cell r="S1643">
            <v>0.88500000000000001</v>
          </cell>
          <cell r="T1643">
            <v>3.2000000000000001E-2</v>
          </cell>
          <cell r="U1643">
            <v>158.88</v>
          </cell>
          <cell r="W1643">
            <v>779.6</v>
          </cell>
          <cell r="X1643">
            <v>11.67</v>
          </cell>
          <cell r="AC1643">
            <v>6.57</v>
          </cell>
          <cell r="AD1643">
            <v>103.7</v>
          </cell>
          <cell r="AF1643">
            <v>168.5</v>
          </cell>
          <cell r="AG1643">
            <v>5.8437039999999998</v>
          </cell>
          <cell r="AH1643">
            <v>4.32</v>
          </cell>
          <cell r="AI1643">
            <v>36.700000000000003</v>
          </cell>
          <cell r="AJ1643">
            <v>17.5</v>
          </cell>
          <cell r="AK1643">
            <v>186.9</v>
          </cell>
          <cell r="AL1643">
            <v>0</v>
          </cell>
          <cell r="AM1643">
            <v>1.31</v>
          </cell>
          <cell r="AN1643">
            <v>216.33</v>
          </cell>
          <cell r="AP1643">
            <v>75.385000000000005</v>
          </cell>
          <cell r="AQ1643">
            <v>4.2000000000000003E-2</v>
          </cell>
          <cell r="AR1643">
            <v>0</v>
          </cell>
          <cell r="AS1643">
            <v>198.93</v>
          </cell>
          <cell r="AU1643">
            <v>63.061999999999998</v>
          </cell>
          <cell r="AV1643">
            <v>1.3049999999999999</v>
          </cell>
          <cell r="AW1643">
            <v>0.29299999999999998</v>
          </cell>
          <cell r="AX1643">
            <v>221.02</v>
          </cell>
          <cell r="AZ1643">
            <v>122.42</v>
          </cell>
          <cell r="BA1643">
            <v>0.59899999999999998</v>
          </cell>
          <cell r="BB1643">
            <v>0.16300000000000001</v>
          </cell>
          <cell r="BC1643">
            <v>182.48</v>
          </cell>
          <cell r="BE1643">
            <v>330</v>
          </cell>
          <cell r="BF1643">
            <v>2.077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261.88</v>
          </cell>
          <cell r="BM1643">
            <v>97.55</v>
          </cell>
          <cell r="BN1643">
            <v>0.17299999999999999</v>
          </cell>
          <cell r="BO1643">
            <v>0</v>
          </cell>
          <cell r="BP1643">
            <v>273.3</v>
          </cell>
          <cell r="BQ1643" t="str">
            <v>-</v>
          </cell>
          <cell r="BR1643">
            <v>203.79</v>
          </cell>
          <cell r="BS1643">
            <v>1.7909999999999999</v>
          </cell>
          <cell r="BT1643">
            <v>0.151</v>
          </cell>
          <cell r="BU1643">
            <v>7.0750000000000002</v>
          </cell>
          <cell r="BV1643">
            <v>236.61</v>
          </cell>
          <cell r="BX1643">
            <v>63.753</v>
          </cell>
          <cell r="BY1643">
            <v>0</v>
          </cell>
          <cell r="BZ1643">
            <v>0</v>
          </cell>
          <cell r="CA1643">
            <v>85.89</v>
          </cell>
          <cell r="CC1643">
            <v>198.7</v>
          </cell>
          <cell r="CD1643">
            <v>3.1294080000000002</v>
          </cell>
          <cell r="CE1643">
            <v>2.0442240000000003</v>
          </cell>
          <cell r="CF1643">
            <v>149.88</v>
          </cell>
          <cell r="CH1643">
            <v>77.19</v>
          </cell>
          <cell r="CI1643">
            <v>0.54</v>
          </cell>
          <cell r="CJ1643">
            <v>0</v>
          </cell>
          <cell r="CK1643">
            <v>53.3</v>
          </cell>
          <cell r="CM1643">
            <v>265.81</v>
          </cell>
          <cell r="CN1643">
            <v>0.85</v>
          </cell>
          <cell r="CO1643">
            <v>1.5780000000000001</v>
          </cell>
          <cell r="CP1643">
            <v>60.17</v>
          </cell>
          <cell r="CR1643">
            <v>205.78</v>
          </cell>
          <cell r="CS1643">
            <v>2.33</v>
          </cell>
          <cell r="CT1643">
            <v>1.2</v>
          </cell>
          <cell r="CU1643">
            <v>75.650000000000006</v>
          </cell>
          <cell r="CW1643">
            <v>82.98</v>
          </cell>
          <cell r="CX1643">
            <v>1.49746</v>
          </cell>
          <cell r="CY1643">
            <v>7.7883999999999995E-2</v>
          </cell>
          <cell r="CZ1643">
            <v>2.2733E-2</v>
          </cell>
          <cell r="DA1643">
            <v>0.100617</v>
          </cell>
          <cell r="DB1643">
            <v>42.79</v>
          </cell>
          <cell r="DD1643">
            <v>118.047</v>
          </cell>
          <cell r="DE1643">
            <v>0.82899999999999996</v>
          </cell>
          <cell r="DF1643">
            <v>0.41376960000000002</v>
          </cell>
          <cell r="DG1643">
            <v>50.28</v>
          </cell>
          <cell r="DI1643">
            <v>48.662999999999997</v>
          </cell>
          <cell r="DJ1643">
            <v>0.30499999999999999</v>
          </cell>
          <cell r="DK1643">
            <v>0</v>
          </cell>
          <cell r="DL1643">
            <v>44.9</v>
          </cell>
          <cell r="DN1643">
            <v>29.369</v>
          </cell>
          <cell r="DO1643">
            <v>1.0049999999999999</v>
          </cell>
          <cell r="DP1643">
            <v>0.33315840000000002</v>
          </cell>
          <cell r="DQ1643">
            <v>33.840000000000003</v>
          </cell>
          <cell r="DS1643">
            <v>206.56</v>
          </cell>
          <cell r="DT1643">
            <v>1.07</v>
          </cell>
          <cell r="DU1643">
            <v>0.84</v>
          </cell>
          <cell r="DV1643">
            <v>26.74</v>
          </cell>
          <cell r="DX1643">
            <v>71.652000000000001</v>
          </cell>
          <cell r="DY1643">
            <v>3.4000000000000002E-2</v>
          </cell>
          <cell r="EE1643">
            <v>0.27400000000000002</v>
          </cell>
          <cell r="EF1643">
            <v>63.15</v>
          </cell>
          <cell r="EH1643">
            <v>11.945</v>
          </cell>
          <cell r="EI1643">
            <v>0</v>
          </cell>
          <cell r="EM1643">
            <v>0.13700000000000001</v>
          </cell>
          <cell r="EN1643">
            <v>22.23</v>
          </cell>
          <cell r="EP1643">
            <v>5.6870000000000003</v>
          </cell>
          <cell r="EQ1643">
            <v>3.0000000000000001E-3</v>
          </cell>
          <cell r="ER1643">
            <v>6.5000000000000002E-2</v>
          </cell>
          <cell r="ES1643">
            <v>44.05</v>
          </cell>
          <cell r="EU1643">
            <v>12.029</v>
          </cell>
          <cell r="EV1643">
            <v>4.2000000000000003E-2</v>
          </cell>
          <cell r="EX1643">
            <v>1.6E-2</v>
          </cell>
          <cell r="EY1643">
            <v>60.38</v>
          </cell>
          <cell r="FA1643">
            <v>6.3440000000000003</v>
          </cell>
          <cell r="FB1643">
            <v>6.9000000000000006E-2</v>
          </cell>
          <cell r="FC1643">
            <v>8.1000000000000003E-2</v>
          </cell>
          <cell r="FD1643">
            <v>63.5</v>
          </cell>
          <cell r="FF1643">
            <v>3.36</v>
          </cell>
          <cell r="FG1643">
            <v>2.1000000000000001E-2</v>
          </cell>
          <cell r="FH1643">
            <v>2.1000000000000001E-2</v>
          </cell>
          <cell r="FI1643">
            <v>72.56</v>
          </cell>
          <cell r="FK1643">
            <v>2.6240000000000001</v>
          </cell>
          <cell r="FL1643">
            <v>0</v>
          </cell>
          <cell r="FM1643">
            <v>4.0000000000000001E-3</v>
          </cell>
          <cell r="FN1643">
            <v>36.369999999999997</v>
          </cell>
          <cell r="FP1643">
            <v>59.88</v>
          </cell>
          <cell r="FQ1643">
            <v>0.44</v>
          </cell>
          <cell r="FR1643">
            <v>0</v>
          </cell>
          <cell r="FU1643">
            <v>48.6</v>
          </cell>
          <cell r="FV1643">
            <v>0.38500000000000001</v>
          </cell>
          <cell r="FW1643">
            <v>0.29499999999999998</v>
          </cell>
          <cell r="GB1643">
            <v>0</v>
          </cell>
          <cell r="GD1643">
            <v>213.84000000000012</v>
          </cell>
          <cell r="GE1643">
            <v>251.30400000000003</v>
          </cell>
          <cell r="GF1643">
            <v>34.103999999999999</v>
          </cell>
          <cell r="GG1643">
            <v>111.17100000000011</v>
          </cell>
          <cell r="GH1643">
            <v>56.688000000000024</v>
          </cell>
          <cell r="GI1643">
            <v>95.469000000000079</v>
          </cell>
          <cell r="GJ1643">
            <v>283.15999999999997</v>
          </cell>
          <cell r="GK1643">
            <v>1127.2899999999995</v>
          </cell>
          <cell r="GL1643">
            <v>193.23674130000003</v>
          </cell>
          <cell r="GM1643">
            <v>827.99599999999839</v>
          </cell>
          <cell r="GN1643">
            <v>219.55999999999997</v>
          </cell>
          <cell r="GO1643">
            <v>689.50000000000011</v>
          </cell>
          <cell r="GP1643">
            <v>28.289000000000005</v>
          </cell>
          <cell r="GQ1643">
            <v>52.978999999999992</v>
          </cell>
          <cell r="GR1643">
            <v>19.912999999999997</v>
          </cell>
          <cell r="GS1643">
            <v>58.618000000000009</v>
          </cell>
          <cell r="GT1643">
            <v>27.896000000000008</v>
          </cell>
          <cell r="GU1643">
            <v>71.566000000000045</v>
          </cell>
          <cell r="GV1643">
            <v>83.502999999999986</v>
          </cell>
          <cell r="GW1643">
            <v>218.86988160000004</v>
          </cell>
          <cell r="GX1643">
            <v>50.941467999999979</v>
          </cell>
          <cell r="GY1643">
            <v>83.737500000000054</v>
          </cell>
          <cell r="GZ1643">
            <v>70.89500000000001</v>
          </cell>
          <cell r="HA1643">
            <v>44.085999999999956</v>
          </cell>
          <cell r="HB1643">
            <v>5.3579999999999997</v>
          </cell>
          <cell r="HC1643">
            <v>7.4530000000000065</v>
          </cell>
          <cell r="HD1643">
            <v>164.6290884</v>
          </cell>
          <cell r="HE1643">
            <v>224.78083200000015</v>
          </cell>
          <cell r="HF1643">
            <v>21.489999999999995</v>
          </cell>
          <cell r="HG1643">
            <v>72.13999999999993</v>
          </cell>
          <cell r="HH1643">
            <v>142.49899999999994</v>
          </cell>
          <cell r="HI1643">
            <v>144.31400000000033</v>
          </cell>
          <cell r="HJ1643">
            <v>117.65000000000006</v>
          </cell>
          <cell r="HK1643">
            <v>169.92200000000022</v>
          </cell>
          <cell r="HL1643">
            <v>45.226799</v>
          </cell>
          <cell r="HM1643">
            <v>151.62418099999996</v>
          </cell>
          <cell r="HN1643">
            <v>147.5016</v>
          </cell>
          <cell r="HO1643">
            <v>121.42785599999995</v>
          </cell>
          <cell r="HP1643">
            <v>86.248000000000005</v>
          </cell>
          <cell r="HQ1643">
            <v>53.360553599999996</v>
          </cell>
          <cell r="HR1643">
            <v>50.625999999999983</v>
          </cell>
          <cell r="HS1643">
            <v>46.355888000000022</v>
          </cell>
          <cell r="HT1643">
            <v>130.32999999999998</v>
          </cell>
          <cell r="HU1643">
            <v>143.98000000000019</v>
          </cell>
          <cell r="HV1643">
            <v>35.745999999999995</v>
          </cell>
          <cell r="HW1643">
            <v>62.880099999999949</v>
          </cell>
          <cell r="HX1643">
            <v>15.455999999999998</v>
          </cell>
          <cell r="HY1643">
            <v>17.342999999999996</v>
          </cell>
          <cell r="HZ1643">
            <v>5.1420000000000003</v>
          </cell>
          <cell r="IA1643">
            <v>4.6989999999999981</v>
          </cell>
          <cell r="IB1643">
            <v>6.9879999999999987</v>
          </cell>
          <cell r="IC1643">
            <v>5.6539999999999964</v>
          </cell>
          <cell r="ID1643">
            <v>5.9689999999999959</v>
          </cell>
          <cell r="IE1643">
            <v>4.3460000000000001</v>
          </cell>
          <cell r="IF1643">
            <v>2.78</v>
          </cell>
          <cell r="IG1643">
            <v>2.2029999999999981</v>
          </cell>
          <cell r="IH1643">
            <v>5.8709999999999942</v>
          </cell>
          <cell r="II1643">
            <v>5.4609999999999905</v>
          </cell>
          <cell r="IJ1643">
            <v>23.309999999999995</v>
          </cell>
          <cell r="IK1643">
            <v>162.40429999999995</v>
          </cell>
          <cell r="IL1643">
            <v>87.66500000000002</v>
          </cell>
          <cell r="IM1643">
            <v>135.81799999999964</v>
          </cell>
        </row>
        <row r="1644">
          <cell r="A1644">
            <v>43281</v>
          </cell>
          <cell r="B1644">
            <v>30</v>
          </cell>
          <cell r="C1644">
            <v>6</v>
          </cell>
          <cell r="D1644">
            <v>2018</v>
          </cell>
          <cell r="E1644" t="str">
            <v>3062018</v>
          </cell>
          <cell r="F1644">
            <v>281.714</v>
          </cell>
          <cell r="G1644">
            <v>260.14999999999998</v>
          </cell>
          <cell r="H1644">
            <v>61.942999999999998</v>
          </cell>
          <cell r="I1644">
            <v>1.968</v>
          </cell>
          <cell r="J1644">
            <v>1.728</v>
          </cell>
          <cell r="K1644">
            <v>342.46</v>
          </cell>
          <cell r="M1644">
            <v>90.692999999999998</v>
          </cell>
          <cell r="N1644">
            <v>0.189</v>
          </cell>
          <cell r="O1644">
            <v>0.73599999999999999</v>
          </cell>
          <cell r="P1644">
            <v>364.685</v>
          </cell>
          <cell r="R1644">
            <v>80.099000000000004</v>
          </cell>
          <cell r="S1644">
            <v>0.76600000000000001</v>
          </cell>
          <cell r="T1644">
            <v>3.3000000000000002E-2</v>
          </cell>
          <cell r="U1644">
            <v>158.88</v>
          </cell>
          <cell r="W1644">
            <v>779.6</v>
          </cell>
          <cell r="X1644">
            <v>6.75</v>
          </cell>
          <cell r="AC1644">
            <v>6.75</v>
          </cell>
          <cell r="AD1644">
            <v>103.79</v>
          </cell>
          <cell r="AF1644">
            <v>169.85</v>
          </cell>
          <cell r="AG1644">
            <v>5.7050000000000001</v>
          </cell>
          <cell r="AH1644">
            <v>4.32</v>
          </cell>
          <cell r="AI1644">
            <v>36.68</v>
          </cell>
          <cell r="AJ1644">
            <v>17.5</v>
          </cell>
          <cell r="AK1644">
            <v>185.36</v>
          </cell>
          <cell r="AL1644">
            <v>0</v>
          </cell>
          <cell r="AM1644">
            <v>1.31</v>
          </cell>
          <cell r="AN1644">
            <v>216.33</v>
          </cell>
          <cell r="AP1644">
            <v>75.385000000000005</v>
          </cell>
          <cell r="AQ1644">
            <v>8.3000000000000004E-2</v>
          </cell>
          <cell r="AR1644">
            <v>0</v>
          </cell>
          <cell r="AS1644">
            <v>198.96</v>
          </cell>
          <cell r="AU1644">
            <v>63.668999999999997</v>
          </cell>
          <cell r="AV1644">
            <v>0.92</v>
          </cell>
          <cell r="AW1644">
            <v>0.216</v>
          </cell>
          <cell r="AX1644">
            <v>221.03</v>
          </cell>
          <cell r="AZ1644">
            <v>122.63</v>
          </cell>
          <cell r="BA1644">
            <v>0.52400000000000002</v>
          </cell>
          <cell r="BB1644">
            <v>0.16300000000000001</v>
          </cell>
          <cell r="BC1644">
            <v>182.53</v>
          </cell>
          <cell r="BE1644">
            <v>333.13</v>
          </cell>
          <cell r="BF1644">
            <v>3.3420000000000001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261.89999999999998</v>
          </cell>
          <cell r="BM1644">
            <v>97.77</v>
          </cell>
          <cell r="BN1644">
            <v>0.27700000000000002</v>
          </cell>
          <cell r="BO1644">
            <v>0</v>
          </cell>
          <cell r="BP1644">
            <v>273.33999999999997</v>
          </cell>
          <cell r="BQ1644" t="str">
            <v>-</v>
          </cell>
          <cell r="BR1644">
            <v>204.67599999999999</v>
          </cell>
          <cell r="BS1644">
            <v>1.129</v>
          </cell>
          <cell r="BT1644">
            <v>9.5000000000000001E-2</v>
          </cell>
          <cell r="BU1644">
            <v>6.8689999999999998</v>
          </cell>
          <cell r="BV1644">
            <v>236.61</v>
          </cell>
          <cell r="BX1644">
            <v>63.753</v>
          </cell>
          <cell r="BY1644">
            <v>0</v>
          </cell>
          <cell r="BZ1644">
            <v>0</v>
          </cell>
          <cell r="CA1644">
            <v>85.91</v>
          </cell>
          <cell r="CC1644">
            <v>199.3</v>
          </cell>
          <cell r="CD1644">
            <v>1.7755200000000002</v>
          </cell>
          <cell r="CE1644">
            <v>1.0221120000000001</v>
          </cell>
          <cell r="CF1644">
            <v>149.88999999999999</v>
          </cell>
          <cell r="CH1644">
            <v>77.3</v>
          </cell>
          <cell r="CI1644">
            <v>0.11</v>
          </cell>
          <cell r="CJ1644">
            <v>0</v>
          </cell>
          <cell r="CK1644">
            <v>53.29</v>
          </cell>
          <cell r="CM1644">
            <v>265.54000000000002</v>
          </cell>
          <cell r="CN1644">
            <v>0.73</v>
          </cell>
          <cell r="CO1644">
            <v>0.93899999999999995</v>
          </cell>
          <cell r="CP1644">
            <v>60.17</v>
          </cell>
          <cell r="CR1644">
            <v>205.78</v>
          </cell>
          <cell r="CS1644">
            <v>1.1100000000000001</v>
          </cell>
          <cell r="CT1644">
            <v>1</v>
          </cell>
          <cell r="CU1644">
            <v>75.95</v>
          </cell>
          <cell r="CW1644">
            <v>83.91</v>
          </cell>
          <cell r="CX1644">
            <v>1.038208</v>
          </cell>
          <cell r="CY1644">
            <v>7.7817999999999998E-2</v>
          </cell>
          <cell r="CZ1644">
            <v>2.299E-2</v>
          </cell>
          <cell r="DA1644">
            <v>0.10080799999999999</v>
          </cell>
          <cell r="DB1644">
            <v>42.78</v>
          </cell>
          <cell r="DD1644">
            <v>117.866</v>
          </cell>
          <cell r="DE1644">
            <v>0.86199999999999999</v>
          </cell>
          <cell r="DF1644">
            <v>0.41359680000000004</v>
          </cell>
          <cell r="DG1644">
            <v>50.32</v>
          </cell>
          <cell r="DI1644">
            <v>49.006999999999998</v>
          </cell>
          <cell r="DJ1644">
            <v>0.39300000000000002</v>
          </cell>
          <cell r="DK1644">
            <v>0</v>
          </cell>
          <cell r="DL1644">
            <v>44.96</v>
          </cell>
          <cell r="DN1644">
            <v>29.914999999999999</v>
          </cell>
          <cell r="DO1644">
            <v>0.92300000000000004</v>
          </cell>
          <cell r="DP1644">
            <v>0.33445440000000004</v>
          </cell>
          <cell r="DQ1644">
            <v>33.9</v>
          </cell>
          <cell r="DS1644">
            <v>208.6</v>
          </cell>
          <cell r="DT1644">
            <v>3.11</v>
          </cell>
          <cell r="DU1644">
            <v>0.84</v>
          </cell>
          <cell r="DV1644">
            <v>26.71</v>
          </cell>
          <cell r="DX1644">
            <v>71.295000000000002</v>
          </cell>
          <cell r="DY1644">
            <v>0</v>
          </cell>
          <cell r="EE1644">
            <v>0.27200000000000002</v>
          </cell>
          <cell r="EF1644">
            <v>63.13</v>
          </cell>
          <cell r="EH1644">
            <v>11.877000000000001</v>
          </cell>
          <cell r="EI1644">
            <v>6.6000000000000003E-2</v>
          </cell>
          <cell r="EM1644">
            <v>0.13400000000000001</v>
          </cell>
          <cell r="EN1644">
            <v>22.17</v>
          </cell>
          <cell r="EP1644">
            <v>5.5940000000000003</v>
          </cell>
          <cell r="EQ1644">
            <v>0</v>
          </cell>
          <cell r="ER1644">
            <v>6.5000000000000002E-2</v>
          </cell>
          <cell r="ES1644">
            <v>44.05</v>
          </cell>
          <cell r="EU1644">
            <v>12.029</v>
          </cell>
          <cell r="EV1644">
            <v>0.03</v>
          </cell>
          <cell r="EX1644">
            <v>0.03</v>
          </cell>
          <cell r="EY1644">
            <v>60.37</v>
          </cell>
          <cell r="FA1644">
            <v>6.3319999999999999</v>
          </cell>
          <cell r="FB1644">
            <v>6.9000000000000006E-2</v>
          </cell>
          <cell r="FC1644">
            <v>8.1000000000000003E-2</v>
          </cell>
          <cell r="FD1644">
            <v>63.5</v>
          </cell>
          <cell r="FF1644">
            <v>3.36</v>
          </cell>
          <cell r="FG1644">
            <v>2.1000000000000001E-2</v>
          </cell>
          <cell r="FH1644">
            <v>2.1000000000000001E-2</v>
          </cell>
          <cell r="FI1644">
            <v>72.56</v>
          </cell>
          <cell r="FK1644">
            <v>2.6240000000000001</v>
          </cell>
          <cell r="FL1644">
            <v>4.0000000000000001E-3</v>
          </cell>
          <cell r="FM1644">
            <v>4.0000000000000001E-3</v>
          </cell>
          <cell r="FN1644">
            <v>36.39</v>
          </cell>
          <cell r="FP1644">
            <v>60.13</v>
          </cell>
          <cell r="FQ1644">
            <v>0.34</v>
          </cell>
          <cell r="FR1644">
            <v>0</v>
          </cell>
          <cell r="FU1644">
            <v>48.69</v>
          </cell>
          <cell r="FV1644">
            <v>0.38500000000000001</v>
          </cell>
          <cell r="FW1644">
            <v>0.29499999999999998</v>
          </cell>
          <cell r="GB1644">
            <v>0</v>
          </cell>
          <cell r="GD1644">
            <v>215.80800000000011</v>
          </cell>
          <cell r="GE1644">
            <v>253.03200000000004</v>
          </cell>
          <cell r="GF1644">
            <v>34.292999999999999</v>
          </cell>
          <cell r="GG1644">
            <v>111.90700000000011</v>
          </cell>
          <cell r="GH1644">
            <v>57.454000000000022</v>
          </cell>
          <cell r="GI1644">
            <v>95.502000000000081</v>
          </cell>
          <cell r="GJ1644">
            <v>289.90999999999997</v>
          </cell>
          <cell r="GK1644">
            <v>1134.0399999999995</v>
          </cell>
          <cell r="GL1644">
            <v>198.94174130000005</v>
          </cell>
          <cell r="GM1644">
            <v>832.31599999999844</v>
          </cell>
          <cell r="GN1644">
            <v>219.55999999999997</v>
          </cell>
          <cell r="GO1644">
            <v>690.81000000000006</v>
          </cell>
          <cell r="GP1644">
            <v>28.372000000000003</v>
          </cell>
          <cell r="GQ1644">
            <v>52.978999999999992</v>
          </cell>
          <cell r="GR1644">
            <v>20.832999999999998</v>
          </cell>
          <cell r="GS1644">
            <v>58.83400000000001</v>
          </cell>
          <cell r="GT1644">
            <v>28.420000000000009</v>
          </cell>
          <cell r="GU1644">
            <v>71.729000000000042</v>
          </cell>
          <cell r="GV1644">
            <v>86.844999999999985</v>
          </cell>
          <cell r="GW1644">
            <v>218.86988160000004</v>
          </cell>
          <cell r="GX1644">
            <v>51.21846799999998</v>
          </cell>
          <cell r="GY1644">
            <v>83.737500000000054</v>
          </cell>
          <cell r="GZ1644">
            <v>72.024000000000015</v>
          </cell>
          <cell r="HA1644">
            <v>44.180999999999955</v>
          </cell>
          <cell r="HB1644">
            <v>5.3579999999999997</v>
          </cell>
          <cell r="HC1644">
            <v>7.4530000000000065</v>
          </cell>
          <cell r="HD1644">
            <v>166.4046084</v>
          </cell>
          <cell r="HE1644">
            <v>225.80294400000014</v>
          </cell>
          <cell r="HF1644">
            <v>21.599999999999994</v>
          </cell>
          <cell r="HG1644">
            <v>72.13999999999993</v>
          </cell>
          <cell r="HH1644">
            <v>143.22899999999993</v>
          </cell>
          <cell r="HI1644">
            <v>145.25300000000033</v>
          </cell>
          <cell r="HJ1644">
            <v>118.76000000000006</v>
          </cell>
          <cell r="HK1644">
            <v>170.92200000000022</v>
          </cell>
          <cell r="HL1644">
            <v>46.265006999999997</v>
          </cell>
          <cell r="HM1644">
            <v>151.72498899999997</v>
          </cell>
          <cell r="HN1644">
            <v>148.36359999999999</v>
          </cell>
          <cell r="HO1644">
            <v>121.84145279999994</v>
          </cell>
          <cell r="HP1644">
            <v>86.641000000000005</v>
          </cell>
          <cell r="HQ1644">
            <v>53.360553599999996</v>
          </cell>
          <cell r="HR1644">
            <v>51.548999999999985</v>
          </cell>
          <cell r="HS1644">
            <v>46.69034240000002</v>
          </cell>
          <cell r="HT1644">
            <v>133.44</v>
          </cell>
          <cell r="HU1644">
            <v>144.82000000000019</v>
          </cell>
          <cell r="HV1644">
            <v>35.745999999999995</v>
          </cell>
          <cell r="HW1644">
            <v>63.152099999999947</v>
          </cell>
          <cell r="HX1644">
            <v>15.521999999999998</v>
          </cell>
          <cell r="HY1644">
            <v>17.476999999999997</v>
          </cell>
          <cell r="HZ1644">
            <v>5.1420000000000003</v>
          </cell>
          <cell r="IA1644">
            <v>4.7639999999999985</v>
          </cell>
          <cell r="IB1644">
            <v>7.0179999999999989</v>
          </cell>
          <cell r="IC1644">
            <v>5.6839999999999966</v>
          </cell>
          <cell r="ID1644">
            <v>6.0379999999999958</v>
          </cell>
          <cell r="IE1644">
            <v>4.4270000000000005</v>
          </cell>
          <cell r="IF1644">
            <v>2.8009999999999997</v>
          </cell>
          <cell r="IG1644">
            <v>2.223999999999998</v>
          </cell>
          <cell r="IH1644">
            <v>5.8749999999999938</v>
          </cell>
          <cell r="II1644">
            <v>5.4649999999999901</v>
          </cell>
          <cell r="IJ1644">
            <v>23.649999999999995</v>
          </cell>
          <cell r="IK1644">
            <v>162.40429999999995</v>
          </cell>
          <cell r="IL1644">
            <v>88.050000000000026</v>
          </cell>
          <cell r="IM1644">
            <v>136.11299999999963</v>
          </cell>
        </row>
        <row r="1645">
          <cell r="A1645">
            <v>43282</v>
          </cell>
          <cell r="B1645">
            <v>1</v>
          </cell>
          <cell r="C1645">
            <v>7</v>
          </cell>
          <cell r="D1645">
            <v>2018</v>
          </cell>
          <cell r="E1645" t="str">
            <v>172018</v>
          </cell>
          <cell r="F1645">
            <v>281.7</v>
          </cell>
          <cell r="G1645">
            <v>260.14999999999998</v>
          </cell>
          <cell r="H1645">
            <v>61.807000000000002</v>
          </cell>
          <cell r="I1645">
            <v>1.583</v>
          </cell>
          <cell r="J1645">
            <v>1.7290000000000001</v>
          </cell>
          <cell r="K1645">
            <v>342.4</v>
          </cell>
          <cell r="M1645">
            <v>90.224000000000004</v>
          </cell>
          <cell r="N1645">
            <v>0.26600000000000001</v>
          </cell>
          <cell r="O1645">
            <v>0.73499999999999999</v>
          </cell>
          <cell r="P1645">
            <v>364.76400000000001</v>
          </cell>
          <cell r="R1645">
            <v>80.572999999999993</v>
          </cell>
          <cell r="S1645">
            <v>0.55000000000000004</v>
          </cell>
          <cell r="T1645">
            <v>3.2000000000000001E-2</v>
          </cell>
          <cell r="U1645">
            <v>158.86000000000001</v>
          </cell>
          <cell r="W1645">
            <v>776.2</v>
          </cell>
          <cell r="X1645">
            <v>3.37</v>
          </cell>
          <cell r="AC1645">
            <v>6.77</v>
          </cell>
          <cell r="AD1645">
            <v>103.86</v>
          </cell>
          <cell r="AF1645">
            <v>170.9</v>
          </cell>
          <cell r="AG1645">
            <v>5.4073070000000003</v>
          </cell>
          <cell r="AH1645">
            <v>4.32</v>
          </cell>
          <cell r="AI1645">
            <v>36.67</v>
          </cell>
          <cell r="AJ1645">
            <v>17.5</v>
          </cell>
          <cell r="AK1645">
            <v>184.59</v>
          </cell>
          <cell r="AL1645">
            <v>0</v>
          </cell>
          <cell r="AM1645">
            <v>1.31</v>
          </cell>
          <cell r="AN1645">
            <v>216.33</v>
          </cell>
          <cell r="AP1645">
            <v>75.385000000000005</v>
          </cell>
          <cell r="AQ1645">
            <v>8.5999999999999993E-2</v>
          </cell>
          <cell r="AR1645">
            <v>0</v>
          </cell>
          <cell r="AS1645">
            <v>199.03</v>
          </cell>
          <cell r="AU1645">
            <v>65.212999999999994</v>
          </cell>
          <cell r="AV1645">
            <v>1.873</v>
          </cell>
          <cell r="AW1645">
            <v>0.34599999999999997</v>
          </cell>
          <cell r="AX1645">
            <v>221.03</v>
          </cell>
          <cell r="AZ1645">
            <v>122.63</v>
          </cell>
          <cell r="BA1645">
            <v>0.31900000000000001</v>
          </cell>
          <cell r="BB1645">
            <v>0.16300000000000001</v>
          </cell>
          <cell r="BC1645">
            <v>182.56</v>
          </cell>
          <cell r="BE1645">
            <v>335</v>
          </cell>
          <cell r="BF1645">
            <v>2.101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261.91000000000003</v>
          </cell>
          <cell r="BM1645">
            <v>97.88</v>
          </cell>
          <cell r="BN1645">
            <v>0.17100000000000001</v>
          </cell>
          <cell r="BO1645">
            <v>0</v>
          </cell>
          <cell r="BP1645">
            <v>273.36</v>
          </cell>
          <cell r="BQ1645" t="str">
            <v>-</v>
          </cell>
          <cell r="BR1645">
            <v>204.917</v>
          </cell>
          <cell r="BS1645">
            <v>0.48299999999999998</v>
          </cell>
          <cell r="BT1645">
            <v>8.5999999999999993E-2</v>
          </cell>
          <cell r="BU1645">
            <v>6.5640000000000001</v>
          </cell>
          <cell r="BV1645">
            <v>236.61</v>
          </cell>
          <cell r="BX1645">
            <v>63.753</v>
          </cell>
          <cell r="BY1645">
            <v>3.6999999999999998E-2</v>
          </cell>
          <cell r="BZ1645">
            <v>0</v>
          </cell>
          <cell r="CA1645">
            <v>85.9</v>
          </cell>
          <cell r="CC1645">
            <v>199</v>
          </cell>
          <cell r="CD1645">
            <v>0.88992000000000016</v>
          </cell>
          <cell r="CE1645">
            <v>1.0221120000000001</v>
          </cell>
          <cell r="CF1645">
            <v>149.91</v>
          </cell>
          <cell r="CH1645">
            <v>77.510000000000005</v>
          </cell>
          <cell r="CI1645">
            <v>0.21</v>
          </cell>
          <cell r="CJ1645">
            <v>0</v>
          </cell>
          <cell r="CK1645">
            <v>53.29</v>
          </cell>
          <cell r="CM1645">
            <v>265.54000000000002</v>
          </cell>
          <cell r="CN1645">
            <v>1</v>
          </cell>
          <cell r="CO1645">
            <v>0.93899999999999995</v>
          </cell>
          <cell r="CP1645">
            <v>60.15</v>
          </cell>
          <cell r="CR1645">
            <v>205.1</v>
          </cell>
          <cell r="CS1645">
            <v>0.43</v>
          </cell>
          <cell r="CT1645">
            <v>1</v>
          </cell>
          <cell r="CU1645">
            <v>76.13</v>
          </cell>
          <cell r="CW1645">
            <v>84.48</v>
          </cell>
          <cell r="CX1645">
            <v>0.95558200000000004</v>
          </cell>
          <cell r="CY1645">
            <v>7.7826999999999993E-2</v>
          </cell>
          <cell r="CZ1645">
            <v>0.28840199999999999</v>
          </cell>
          <cell r="DA1645">
            <v>0.36622899999999997</v>
          </cell>
          <cell r="DB1645">
            <v>42.75</v>
          </cell>
          <cell r="DD1645">
            <v>117.32299999999999</v>
          </cell>
          <cell r="DE1645">
            <v>0.47899999999999998</v>
          </cell>
          <cell r="DF1645">
            <v>0.41325120000000004</v>
          </cell>
          <cell r="DG1645">
            <v>50.35</v>
          </cell>
          <cell r="DI1645">
            <v>49.267000000000003</v>
          </cell>
          <cell r="DJ1645">
            <v>0.30299999999999999</v>
          </cell>
          <cell r="DK1645">
            <v>0</v>
          </cell>
          <cell r="DL1645">
            <v>44.95</v>
          </cell>
          <cell r="DN1645">
            <v>29.823</v>
          </cell>
          <cell r="DO1645">
            <v>0.52600000000000002</v>
          </cell>
          <cell r="DP1645">
            <v>0.6212160000000001</v>
          </cell>
          <cell r="DQ1645">
            <v>33.93</v>
          </cell>
          <cell r="DS1645">
            <v>209.62</v>
          </cell>
          <cell r="DT1645">
            <v>2.09</v>
          </cell>
          <cell r="DU1645">
            <v>0.84</v>
          </cell>
          <cell r="DV1645">
            <v>26.71</v>
          </cell>
          <cell r="DX1645">
            <v>71.295000000000002</v>
          </cell>
          <cell r="DY1645">
            <v>0.28799999999999998</v>
          </cell>
          <cell r="EE1645">
            <v>0.28799999999999998</v>
          </cell>
          <cell r="EF1645">
            <v>63.1</v>
          </cell>
          <cell r="EH1645">
            <v>11.773999999999999</v>
          </cell>
          <cell r="EI1645">
            <v>5.8999999999999997E-2</v>
          </cell>
          <cell r="EM1645">
            <v>0.16200000000000001</v>
          </cell>
          <cell r="EN1645">
            <v>22.15</v>
          </cell>
          <cell r="EP1645">
            <v>5.5629999999999997</v>
          </cell>
          <cell r="EQ1645">
            <v>0</v>
          </cell>
          <cell r="ER1645">
            <v>7.0000000000000001E-3</v>
          </cell>
          <cell r="ES1645">
            <v>44.04</v>
          </cell>
          <cell r="EU1645">
            <v>12.003</v>
          </cell>
          <cell r="EV1645">
            <v>0</v>
          </cell>
          <cell r="EX1645">
            <v>2.3E-2</v>
          </cell>
          <cell r="EY1645">
            <v>60.36</v>
          </cell>
          <cell r="FA1645">
            <v>6.32</v>
          </cell>
          <cell r="FB1645">
            <v>6.9000000000000006E-2</v>
          </cell>
          <cell r="FC1645">
            <v>8.1000000000000003E-2</v>
          </cell>
          <cell r="FD1645">
            <v>63.5</v>
          </cell>
          <cell r="FF1645">
            <v>3.36</v>
          </cell>
          <cell r="FG1645">
            <v>2.1000000000000001E-2</v>
          </cell>
          <cell r="FH1645">
            <v>2.1000000000000001E-2</v>
          </cell>
          <cell r="FI1645">
            <v>72.56</v>
          </cell>
          <cell r="FK1645">
            <v>2.6240000000000001</v>
          </cell>
          <cell r="FL1645">
            <v>4.0000000000000001E-3</v>
          </cell>
          <cell r="FM1645">
            <v>4.0000000000000001E-3</v>
          </cell>
          <cell r="FN1645">
            <v>36.4</v>
          </cell>
          <cell r="FP1645">
            <v>60.26</v>
          </cell>
          <cell r="FQ1645">
            <v>0.21</v>
          </cell>
          <cell r="FR1645">
            <v>0</v>
          </cell>
          <cell r="FU1645">
            <v>49.14</v>
          </cell>
          <cell r="FV1645">
            <v>0.745</v>
          </cell>
          <cell r="FW1645">
            <v>0.29499999999999998</v>
          </cell>
          <cell r="GB1645">
            <v>0</v>
          </cell>
          <cell r="GD1645">
            <v>217.3910000000001</v>
          </cell>
          <cell r="GE1645">
            <v>254.76100000000005</v>
          </cell>
          <cell r="GF1645">
            <v>34.558999999999997</v>
          </cell>
          <cell r="GG1645">
            <v>112.64200000000011</v>
          </cell>
          <cell r="GH1645">
            <v>58.004000000000019</v>
          </cell>
          <cell r="GI1645">
            <v>95.534000000000077</v>
          </cell>
          <cell r="GJ1645">
            <v>293.27999999999997</v>
          </cell>
          <cell r="GK1645">
            <v>1140.8099999999995</v>
          </cell>
          <cell r="GL1645">
            <v>204.34904830000005</v>
          </cell>
          <cell r="GM1645">
            <v>836.63599999999849</v>
          </cell>
          <cell r="GN1645">
            <v>219.55999999999997</v>
          </cell>
          <cell r="GO1645">
            <v>692.12</v>
          </cell>
          <cell r="GP1645">
            <v>28.458000000000002</v>
          </cell>
          <cell r="GQ1645">
            <v>52.978999999999992</v>
          </cell>
          <cell r="GR1645">
            <v>22.706</v>
          </cell>
          <cell r="GS1645">
            <v>59.180000000000007</v>
          </cell>
          <cell r="GT1645">
            <v>28.739000000000008</v>
          </cell>
          <cell r="GU1645">
            <v>71.892000000000039</v>
          </cell>
          <cell r="GV1645">
            <v>88.945999999999984</v>
          </cell>
          <cell r="GW1645">
            <v>218.86988160000004</v>
          </cell>
          <cell r="GX1645">
            <v>51.389467999999979</v>
          </cell>
          <cell r="GY1645">
            <v>83.737500000000054</v>
          </cell>
          <cell r="GZ1645">
            <v>72.507000000000019</v>
          </cell>
          <cell r="HA1645">
            <v>44.266999999999953</v>
          </cell>
          <cell r="HB1645">
            <v>5.3949999999999996</v>
          </cell>
          <cell r="HC1645">
            <v>7.4530000000000065</v>
          </cell>
          <cell r="HD1645">
            <v>167.29452839999999</v>
          </cell>
          <cell r="HE1645">
            <v>226.82505600000013</v>
          </cell>
          <cell r="HF1645">
            <v>21.809999999999995</v>
          </cell>
          <cell r="HG1645">
            <v>72.13999999999993</v>
          </cell>
          <cell r="HH1645">
            <v>144.22899999999993</v>
          </cell>
          <cell r="HI1645">
            <v>146.19200000000032</v>
          </cell>
          <cell r="HJ1645">
            <v>119.19000000000007</v>
          </cell>
          <cell r="HK1645">
            <v>171.92200000000022</v>
          </cell>
          <cell r="HL1645">
            <v>47.220588999999997</v>
          </cell>
          <cell r="HM1645">
            <v>152.09121799999997</v>
          </cell>
          <cell r="HN1645">
            <v>148.8426</v>
          </cell>
          <cell r="HO1645">
            <v>122.25470399999995</v>
          </cell>
          <cell r="HP1645">
            <v>86.944000000000003</v>
          </cell>
          <cell r="HQ1645">
            <v>53.360553599999996</v>
          </cell>
          <cell r="HR1645">
            <v>52.074999999999989</v>
          </cell>
          <cell r="HS1645">
            <v>47.311558400000017</v>
          </cell>
          <cell r="HT1645">
            <v>135.53</v>
          </cell>
          <cell r="HU1645">
            <v>145.6600000000002</v>
          </cell>
          <cell r="HV1645">
            <v>36.033999999999992</v>
          </cell>
          <cell r="HW1645">
            <v>63.440099999999944</v>
          </cell>
          <cell r="HX1645">
            <v>15.580999999999998</v>
          </cell>
          <cell r="HY1645">
            <v>17.638999999999996</v>
          </cell>
          <cell r="HZ1645">
            <v>5.1420000000000003</v>
          </cell>
          <cell r="IA1645">
            <v>4.7709999999999981</v>
          </cell>
          <cell r="IB1645">
            <v>7.0179999999999989</v>
          </cell>
          <cell r="IC1645">
            <v>5.7069999999999963</v>
          </cell>
          <cell r="ID1645">
            <v>6.1069999999999958</v>
          </cell>
          <cell r="IE1645">
            <v>4.5080000000000009</v>
          </cell>
          <cell r="IF1645">
            <v>2.8219999999999996</v>
          </cell>
          <cell r="IG1645">
            <v>2.2449999999999979</v>
          </cell>
          <cell r="IH1645">
            <v>5.8789999999999933</v>
          </cell>
          <cell r="II1645">
            <v>5.4689999999999896</v>
          </cell>
          <cell r="IJ1645">
            <v>23.859999999999996</v>
          </cell>
          <cell r="IK1645">
            <v>162.40429999999995</v>
          </cell>
          <cell r="IL1645">
            <v>88.79500000000003</v>
          </cell>
          <cell r="IM1645">
            <v>136.40799999999962</v>
          </cell>
        </row>
        <row r="1646">
          <cell r="A1646">
            <v>43283</v>
          </cell>
          <cell r="B1646">
            <v>2</v>
          </cell>
          <cell r="C1646">
            <v>7</v>
          </cell>
          <cell r="D1646">
            <v>2018</v>
          </cell>
          <cell r="E1646" t="str">
            <v>272018</v>
          </cell>
          <cell r="F1646">
            <v>281.65199999999999</v>
          </cell>
          <cell r="G1646">
            <v>260.14999999999998</v>
          </cell>
          <cell r="H1646">
            <v>61.305999999999997</v>
          </cell>
          <cell r="I1646">
            <v>1.224</v>
          </cell>
          <cell r="J1646">
            <v>1.7250000000000001</v>
          </cell>
          <cell r="K1646">
            <v>342.35</v>
          </cell>
          <cell r="M1646">
            <v>89.834000000000003</v>
          </cell>
          <cell r="N1646">
            <v>0.34300000000000003</v>
          </cell>
          <cell r="O1646">
            <v>0.73399999999999999</v>
          </cell>
          <cell r="P1646">
            <v>364.84</v>
          </cell>
          <cell r="R1646">
            <v>81.028999999999996</v>
          </cell>
          <cell r="S1646">
            <v>0.52800000000000002</v>
          </cell>
          <cell r="T1646">
            <v>3.3000000000000002E-2</v>
          </cell>
          <cell r="U1646">
            <v>158.84</v>
          </cell>
          <cell r="W1646">
            <v>772.8</v>
          </cell>
          <cell r="X1646">
            <v>3.35</v>
          </cell>
          <cell r="AC1646">
            <v>6.75</v>
          </cell>
          <cell r="AD1646">
            <v>103.83</v>
          </cell>
          <cell r="AF1646">
            <v>170.45</v>
          </cell>
          <cell r="AG1646">
            <v>3.9066079999999999</v>
          </cell>
          <cell r="AH1646">
            <v>4.32</v>
          </cell>
          <cell r="AI1646">
            <v>36.67</v>
          </cell>
          <cell r="AJ1646">
            <v>17.5</v>
          </cell>
          <cell r="AK1646">
            <v>184.59</v>
          </cell>
          <cell r="AL1646">
            <v>1.31</v>
          </cell>
          <cell r="AM1646">
            <v>1.31</v>
          </cell>
          <cell r="AN1646">
            <v>216.33</v>
          </cell>
          <cell r="AP1646">
            <v>75.385000000000005</v>
          </cell>
          <cell r="AQ1646">
            <v>8.8999999999999996E-2</v>
          </cell>
          <cell r="AR1646">
            <v>0</v>
          </cell>
          <cell r="AS1646">
            <v>199.035</v>
          </cell>
          <cell r="AU1646">
            <v>65.335999999999999</v>
          </cell>
          <cell r="AV1646">
            <v>0.47699999999999998</v>
          </cell>
          <cell r="AW1646">
            <v>0.35</v>
          </cell>
          <cell r="AX1646">
            <v>221.04</v>
          </cell>
          <cell r="AZ1646">
            <v>122.84</v>
          </cell>
          <cell r="BA1646">
            <v>0.53400000000000003</v>
          </cell>
          <cell r="BB1646">
            <v>0.16300000000000001</v>
          </cell>
          <cell r="BC1646">
            <v>182.57</v>
          </cell>
          <cell r="BE1646">
            <v>335.63</v>
          </cell>
          <cell r="BF1646">
            <v>0.89800000000000002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261.92</v>
          </cell>
          <cell r="BM1646">
            <v>97.98</v>
          </cell>
          <cell r="BN1646">
            <v>0.17</v>
          </cell>
          <cell r="BO1646">
            <v>0</v>
          </cell>
          <cell r="BP1646">
            <v>273.27999999999997</v>
          </cell>
          <cell r="BQ1646" t="str">
            <v>-</v>
          </cell>
          <cell r="BR1646">
            <v>205.09700000000001</v>
          </cell>
          <cell r="BS1646">
            <v>0.42099999999999999</v>
          </cell>
          <cell r="BT1646">
            <v>8.5999999999999993E-2</v>
          </cell>
          <cell r="BU1646">
            <v>8.9269999999999996</v>
          </cell>
          <cell r="BV1646">
            <v>236.61</v>
          </cell>
          <cell r="BX1646">
            <v>63.753</v>
          </cell>
          <cell r="BY1646">
            <v>0.04</v>
          </cell>
          <cell r="BZ1646">
            <v>0</v>
          </cell>
          <cell r="CA1646">
            <v>85.88</v>
          </cell>
          <cell r="CC1646">
            <v>198.4</v>
          </cell>
          <cell r="CD1646">
            <v>0.58924800000000011</v>
          </cell>
          <cell r="CE1646">
            <v>1.0221120000000001</v>
          </cell>
          <cell r="CF1646">
            <v>149.91</v>
          </cell>
          <cell r="CH1646">
            <v>77.510000000000005</v>
          </cell>
          <cell r="CI1646">
            <v>0</v>
          </cell>
          <cell r="CJ1646">
            <v>0</v>
          </cell>
          <cell r="CK1646">
            <v>53.28</v>
          </cell>
          <cell r="CM1646">
            <v>265.27999999999997</v>
          </cell>
          <cell r="CN1646">
            <v>0.56999999999999995</v>
          </cell>
          <cell r="CO1646">
            <v>0.76600000000000001</v>
          </cell>
          <cell r="CP1646">
            <v>60.13</v>
          </cell>
          <cell r="CR1646">
            <v>204.42</v>
          </cell>
          <cell r="CS1646">
            <v>0.43</v>
          </cell>
          <cell r="CT1646">
            <v>1</v>
          </cell>
          <cell r="CU1646">
            <v>76.23</v>
          </cell>
          <cell r="CW1646">
            <v>84.79</v>
          </cell>
          <cell r="CX1646">
            <v>0.71159600000000001</v>
          </cell>
          <cell r="CY1646">
            <v>7.7855999999999995E-2</v>
          </cell>
          <cell r="CZ1646">
            <v>0.28873199999999999</v>
          </cell>
          <cell r="DA1646">
            <v>0.36658799999999997</v>
          </cell>
          <cell r="DB1646">
            <v>42.73</v>
          </cell>
          <cell r="DD1646">
            <v>116.96</v>
          </cell>
          <cell r="DE1646">
            <v>0.72599999999999998</v>
          </cell>
          <cell r="DF1646">
            <v>0.41299200000000003</v>
          </cell>
          <cell r="DG1646">
            <v>50.37</v>
          </cell>
          <cell r="DI1646">
            <v>49.441000000000003</v>
          </cell>
          <cell r="DJ1646">
            <v>0.216</v>
          </cell>
          <cell r="DK1646">
            <v>0</v>
          </cell>
          <cell r="DL1646">
            <v>44.92</v>
          </cell>
          <cell r="DN1646">
            <v>29.550999999999998</v>
          </cell>
          <cell r="DO1646">
            <v>0.39200000000000002</v>
          </cell>
          <cell r="DP1646">
            <v>0.62000640000000007</v>
          </cell>
          <cell r="DQ1646">
            <v>33.92</v>
          </cell>
          <cell r="DS1646">
            <v>209.28</v>
          </cell>
          <cell r="DT1646">
            <v>0.72</v>
          </cell>
          <cell r="DU1646">
            <v>0.84</v>
          </cell>
          <cell r="DV1646">
            <v>26.71</v>
          </cell>
          <cell r="DX1646">
            <v>71.295000000000002</v>
          </cell>
          <cell r="DY1646">
            <v>0.28499999999999998</v>
          </cell>
          <cell r="EE1646">
            <v>0.28499999999999998</v>
          </cell>
          <cell r="EF1646">
            <v>63.05</v>
          </cell>
          <cell r="EH1646">
            <v>11.603999999999999</v>
          </cell>
          <cell r="EI1646">
            <v>0</v>
          </cell>
          <cell r="EM1646">
            <v>0.107</v>
          </cell>
          <cell r="EN1646">
            <v>22.15</v>
          </cell>
          <cell r="EP1646">
            <v>5.5629999999999997</v>
          </cell>
          <cell r="EQ1646">
            <v>7.0000000000000001E-3</v>
          </cell>
          <cell r="ER1646">
            <v>7.0000000000000001E-3</v>
          </cell>
          <cell r="ES1646">
            <v>44.03</v>
          </cell>
          <cell r="EU1646">
            <v>11.977</v>
          </cell>
          <cell r="EV1646">
            <v>0</v>
          </cell>
          <cell r="EX1646">
            <v>1.2E-2</v>
          </cell>
          <cell r="EY1646">
            <v>60.34</v>
          </cell>
          <cell r="FA1646">
            <v>6.2960000000000003</v>
          </cell>
          <cell r="FB1646">
            <v>5.7000000000000002E-2</v>
          </cell>
          <cell r="FC1646">
            <v>8.1000000000000003E-2</v>
          </cell>
          <cell r="FD1646">
            <v>63.5</v>
          </cell>
          <cell r="FF1646">
            <v>3.36</v>
          </cell>
          <cell r="FG1646">
            <v>2.1000000000000001E-2</v>
          </cell>
          <cell r="FH1646">
            <v>2.1000000000000001E-2</v>
          </cell>
          <cell r="FI1646">
            <v>72.540000000000006</v>
          </cell>
          <cell r="FK1646">
            <v>2.609</v>
          </cell>
          <cell r="FL1646">
            <v>0</v>
          </cell>
          <cell r="FM1646">
            <v>4.0000000000000001E-3</v>
          </cell>
          <cell r="FN1646">
            <v>36.409999999999997</v>
          </cell>
          <cell r="FP1646">
            <v>60.39</v>
          </cell>
          <cell r="FQ1646">
            <v>0.18</v>
          </cell>
          <cell r="FR1646">
            <v>0</v>
          </cell>
          <cell r="FU1646">
            <v>49.05</v>
          </cell>
          <cell r="FV1646">
            <v>0.20499999999999999</v>
          </cell>
          <cell r="FW1646">
            <v>0.29499999999999998</v>
          </cell>
          <cell r="GB1646">
            <v>0</v>
          </cell>
          <cell r="GD1646">
            <v>218.61500000000009</v>
          </cell>
          <cell r="GE1646">
            <v>256.48600000000005</v>
          </cell>
          <cell r="GF1646">
            <v>34.902000000000001</v>
          </cell>
          <cell r="GG1646">
            <v>113.3760000000001</v>
          </cell>
          <cell r="GH1646">
            <v>58.532000000000018</v>
          </cell>
          <cell r="GI1646">
            <v>95.567000000000078</v>
          </cell>
          <cell r="GJ1646">
            <v>296.63</v>
          </cell>
          <cell r="GK1646">
            <v>1147.5599999999995</v>
          </cell>
          <cell r="GL1646">
            <v>208.25565630000006</v>
          </cell>
          <cell r="GM1646">
            <v>840.95599999999854</v>
          </cell>
          <cell r="GN1646">
            <v>220.86999999999998</v>
          </cell>
          <cell r="GO1646">
            <v>693.43</v>
          </cell>
          <cell r="GP1646">
            <v>28.547000000000001</v>
          </cell>
          <cell r="GQ1646">
            <v>52.978999999999992</v>
          </cell>
          <cell r="GR1646">
            <v>23.183</v>
          </cell>
          <cell r="GS1646">
            <v>59.530000000000008</v>
          </cell>
          <cell r="GT1646">
            <v>29.273000000000007</v>
          </cell>
          <cell r="GU1646">
            <v>72.055000000000035</v>
          </cell>
          <cell r="GV1646">
            <v>89.84399999999998</v>
          </cell>
          <cell r="GW1646">
            <v>218.86988160000004</v>
          </cell>
          <cell r="GX1646">
            <v>51.559467999999981</v>
          </cell>
          <cell r="GY1646">
            <v>83.737500000000054</v>
          </cell>
          <cell r="GZ1646">
            <v>72.928000000000026</v>
          </cell>
          <cell r="HA1646">
            <v>44.352999999999952</v>
          </cell>
          <cell r="HB1646">
            <v>5.4349999999999996</v>
          </cell>
          <cell r="HC1646">
            <v>7.4530000000000065</v>
          </cell>
          <cell r="HD1646">
            <v>167.88377639999999</v>
          </cell>
          <cell r="HE1646">
            <v>227.84716800000012</v>
          </cell>
          <cell r="HF1646">
            <v>21.809999999999995</v>
          </cell>
          <cell r="HG1646">
            <v>72.13999999999993</v>
          </cell>
          <cell r="HH1646">
            <v>144.79899999999992</v>
          </cell>
          <cell r="HI1646">
            <v>146.95800000000031</v>
          </cell>
          <cell r="HJ1646">
            <v>119.62000000000008</v>
          </cell>
          <cell r="HK1646">
            <v>172.92200000000022</v>
          </cell>
          <cell r="HL1646">
            <v>47.932184999999997</v>
          </cell>
          <cell r="HM1646">
            <v>152.45780599999998</v>
          </cell>
          <cell r="HN1646">
            <v>149.5686</v>
          </cell>
          <cell r="HO1646">
            <v>122.66769599999995</v>
          </cell>
          <cell r="HP1646">
            <v>87.16</v>
          </cell>
          <cell r="HQ1646">
            <v>53.360553599999996</v>
          </cell>
          <cell r="HR1646">
            <v>52.466999999999992</v>
          </cell>
          <cell r="HS1646">
            <v>47.931564800000018</v>
          </cell>
          <cell r="HT1646">
            <v>136.25</v>
          </cell>
          <cell r="HU1646">
            <v>146.5000000000002</v>
          </cell>
          <cell r="HV1646">
            <v>36.318999999999988</v>
          </cell>
          <cell r="HW1646">
            <v>63.725099999999941</v>
          </cell>
          <cell r="HX1646">
            <v>15.580999999999998</v>
          </cell>
          <cell r="HY1646">
            <v>17.745999999999995</v>
          </cell>
          <cell r="HZ1646">
            <v>5.149</v>
          </cell>
          <cell r="IA1646">
            <v>4.7779999999999978</v>
          </cell>
          <cell r="IB1646">
            <v>7.0179999999999989</v>
          </cell>
          <cell r="IC1646">
            <v>5.7189999999999959</v>
          </cell>
          <cell r="ID1646">
            <v>6.1639999999999961</v>
          </cell>
          <cell r="IE1646">
            <v>4.5890000000000013</v>
          </cell>
          <cell r="IF1646">
            <v>2.8429999999999995</v>
          </cell>
          <cell r="IG1646">
            <v>2.2659999999999978</v>
          </cell>
          <cell r="IH1646">
            <v>5.8789999999999933</v>
          </cell>
          <cell r="II1646">
            <v>5.4729999999999892</v>
          </cell>
          <cell r="IJ1646">
            <v>24.039999999999996</v>
          </cell>
          <cell r="IK1646">
            <v>162.40429999999995</v>
          </cell>
          <cell r="IL1646">
            <v>89.000000000000028</v>
          </cell>
          <cell r="IM1646">
            <v>136.70299999999961</v>
          </cell>
        </row>
        <row r="1647">
          <cell r="A1647">
            <v>43284</v>
          </cell>
          <cell r="B1647">
            <v>3</v>
          </cell>
          <cell r="C1647">
            <v>7</v>
          </cell>
          <cell r="D1647">
            <v>2018</v>
          </cell>
          <cell r="E1647" t="str">
            <v>372018</v>
          </cell>
          <cell r="F1647">
            <v>281.58</v>
          </cell>
          <cell r="G1647">
            <v>260.14999999999998</v>
          </cell>
          <cell r="H1647">
            <v>60.555</v>
          </cell>
          <cell r="I1647">
            <v>1.0760000000000001</v>
          </cell>
          <cell r="J1647">
            <v>1.827</v>
          </cell>
          <cell r="K1647">
            <v>342.33</v>
          </cell>
          <cell r="M1647">
            <v>89.677000000000007</v>
          </cell>
          <cell r="N1647">
            <v>0.14399999999999999</v>
          </cell>
          <cell r="O1647">
            <v>0.3</v>
          </cell>
          <cell r="P1647">
            <v>364.90300000000002</v>
          </cell>
          <cell r="R1647">
            <v>81.406999999999996</v>
          </cell>
          <cell r="S1647">
            <v>0.45100000000000001</v>
          </cell>
          <cell r="T1647">
            <v>3.3000000000000002E-2</v>
          </cell>
          <cell r="U1647">
            <v>158.85</v>
          </cell>
          <cell r="W1647">
            <v>774.5</v>
          </cell>
          <cell r="X1647">
            <v>8.89</v>
          </cell>
          <cell r="AC1647">
            <v>7.19</v>
          </cell>
          <cell r="AD1647">
            <v>103.73</v>
          </cell>
          <cell r="AF1647">
            <v>168.95</v>
          </cell>
          <cell r="AG1647">
            <v>2.8553929999999998</v>
          </cell>
          <cell r="AH1647">
            <v>4.32</v>
          </cell>
          <cell r="AI1647">
            <v>36.700000000000003</v>
          </cell>
          <cell r="AJ1647">
            <v>17.5</v>
          </cell>
          <cell r="AK1647">
            <v>186.9</v>
          </cell>
          <cell r="AL1647">
            <v>3.61</v>
          </cell>
          <cell r="AM1647">
            <v>2.2000000000000002</v>
          </cell>
          <cell r="AN1647">
            <v>216.33</v>
          </cell>
          <cell r="AP1647">
            <v>75.385000000000005</v>
          </cell>
          <cell r="AQ1647">
            <v>0</v>
          </cell>
          <cell r="AR1647">
            <v>0</v>
          </cell>
          <cell r="AS1647">
            <v>199.05</v>
          </cell>
          <cell r="AU1647">
            <v>65.703999999999994</v>
          </cell>
          <cell r="AV1647">
            <v>0.57999999999999996</v>
          </cell>
          <cell r="AW1647">
            <v>0.34199999999999997</v>
          </cell>
          <cell r="AX1647">
            <v>221.03</v>
          </cell>
          <cell r="AZ1647">
            <v>122.63</v>
          </cell>
          <cell r="BA1647">
            <v>6.7000000000000004E-2</v>
          </cell>
          <cell r="BB1647">
            <v>0.16300000000000001</v>
          </cell>
          <cell r="BC1647">
            <v>182.57</v>
          </cell>
          <cell r="BE1647">
            <v>335.63</v>
          </cell>
          <cell r="BF1647">
            <v>0.26400000000000001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261.93</v>
          </cell>
          <cell r="BM1647">
            <v>98.09</v>
          </cell>
          <cell r="BN1647">
            <v>0.17</v>
          </cell>
          <cell r="BO1647">
            <v>0</v>
          </cell>
          <cell r="BP1647">
            <v>273.27999999999997</v>
          </cell>
          <cell r="BQ1647" t="str">
            <v>-</v>
          </cell>
          <cell r="BR1647">
            <v>205.2</v>
          </cell>
          <cell r="BS1647">
            <v>0.28199999999999997</v>
          </cell>
          <cell r="BT1647">
            <v>8.5999999999999993E-2</v>
          </cell>
          <cell r="BU1647">
            <v>9.0310000000000006</v>
          </cell>
          <cell r="BV1647">
            <v>236.6</v>
          </cell>
          <cell r="BX1647">
            <v>63.613</v>
          </cell>
          <cell r="BY1647">
            <v>0</v>
          </cell>
          <cell r="BZ1647">
            <v>0</v>
          </cell>
          <cell r="CA1647">
            <v>85.85</v>
          </cell>
          <cell r="CC1647">
            <v>197.5</v>
          </cell>
          <cell r="CD1647">
            <v>0.28944000000000003</v>
          </cell>
          <cell r="CE1647">
            <v>1.0212480000000002</v>
          </cell>
          <cell r="CF1647">
            <v>149.91999999999999</v>
          </cell>
          <cell r="CH1647">
            <v>77.62</v>
          </cell>
          <cell r="CI1647">
            <v>0.11</v>
          </cell>
          <cell r="CJ1647">
            <v>0</v>
          </cell>
          <cell r="CK1647">
            <v>53.28</v>
          </cell>
          <cell r="CM1647">
            <v>265.27999999999997</v>
          </cell>
          <cell r="CN1647">
            <v>0.66</v>
          </cell>
          <cell r="CO1647">
            <v>0.59299999999999997</v>
          </cell>
          <cell r="CP1647">
            <v>60.1</v>
          </cell>
          <cell r="CR1647">
            <v>203.4</v>
          </cell>
          <cell r="CS1647">
            <v>0.09</v>
          </cell>
          <cell r="CT1647">
            <v>1</v>
          </cell>
          <cell r="CU1647">
            <v>76.38</v>
          </cell>
          <cell r="CW1647">
            <v>85.27</v>
          </cell>
          <cell r="CX1647">
            <v>0.741676</v>
          </cell>
          <cell r="CY1647">
            <v>7.7836000000000002E-2</v>
          </cell>
          <cell r="CZ1647">
            <v>0.167624</v>
          </cell>
          <cell r="DA1647">
            <v>0.24546000000000001</v>
          </cell>
          <cell r="DB1647">
            <v>42.69</v>
          </cell>
          <cell r="DD1647">
            <v>116.236</v>
          </cell>
          <cell r="DE1647">
            <v>0.45600000000000002</v>
          </cell>
          <cell r="DF1647">
            <v>0.41247360000000005</v>
          </cell>
          <cell r="DG1647">
            <v>50.4</v>
          </cell>
          <cell r="DI1647">
            <v>49.701999999999998</v>
          </cell>
          <cell r="DJ1647">
            <v>0.30299999999999999</v>
          </cell>
          <cell r="DK1647">
            <v>0</v>
          </cell>
          <cell r="DL1647">
            <v>44.87</v>
          </cell>
          <cell r="DN1647">
            <v>29.097999999999999</v>
          </cell>
          <cell r="DO1647">
            <v>0.21099999999999999</v>
          </cell>
          <cell r="DP1647">
            <v>0.61836480000000005</v>
          </cell>
          <cell r="DQ1647">
            <v>33.9</v>
          </cell>
          <cell r="DS1647">
            <v>208.6</v>
          </cell>
          <cell r="DT1647">
            <v>0.38</v>
          </cell>
          <cell r="DU1647">
            <v>0.84</v>
          </cell>
          <cell r="DV1647">
            <v>26.69</v>
          </cell>
          <cell r="DX1647">
            <v>71.052000000000007</v>
          </cell>
          <cell r="DY1647">
            <v>3.5000000000000003E-2</v>
          </cell>
          <cell r="EE1647">
            <v>0.27800000000000002</v>
          </cell>
          <cell r="EF1647">
            <v>63.03</v>
          </cell>
          <cell r="EH1647">
            <v>11.535</v>
          </cell>
          <cell r="EI1647">
            <v>2.1999999999999999E-2</v>
          </cell>
          <cell r="EM1647">
            <v>0.09</v>
          </cell>
          <cell r="EN1647">
            <v>22.14</v>
          </cell>
          <cell r="EP1647">
            <v>5.5469999999999997</v>
          </cell>
          <cell r="EQ1647">
            <v>0</v>
          </cell>
          <cell r="ER1647">
            <v>7.0000000000000001E-3</v>
          </cell>
          <cell r="ES1647">
            <v>44.03</v>
          </cell>
          <cell r="EU1647">
            <v>11.977</v>
          </cell>
          <cell r="EV1647">
            <v>3.2000000000000001E-2</v>
          </cell>
          <cell r="EX1647">
            <v>3.2000000000000001E-2</v>
          </cell>
          <cell r="EY1647">
            <v>60.35</v>
          </cell>
          <cell r="FA1647">
            <v>6.3079999999999998</v>
          </cell>
          <cell r="FB1647">
            <v>9.2999999999999999E-2</v>
          </cell>
          <cell r="FC1647">
            <v>8.1000000000000003E-2</v>
          </cell>
          <cell r="FD1647">
            <v>63.4</v>
          </cell>
          <cell r="FF1647">
            <v>3.28</v>
          </cell>
          <cell r="FG1647">
            <v>0</v>
          </cell>
          <cell r="FH1647">
            <v>2.1000000000000001E-2</v>
          </cell>
          <cell r="FI1647">
            <v>72.53</v>
          </cell>
          <cell r="FK1647">
            <v>2.6019999999999999</v>
          </cell>
          <cell r="FL1647">
            <v>0</v>
          </cell>
          <cell r="FM1647">
            <v>4.0000000000000001E-3</v>
          </cell>
          <cell r="FN1647">
            <v>36.42</v>
          </cell>
          <cell r="FP1647">
            <v>60.52</v>
          </cell>
          <cell r="FQ1647">
            <v>0.2</v>
          </cell>
          <cell r="FR1647">
            <v>0</v>
          </cell>
          <cell r="FU1647">
            <v>49.05</v>
          </cell>
          <cell r="FV1647">
            <v>0.29499999999999998</v>
          </cell>
          <cell r="FW1647">
            <v>0.29499999999999998</v>
          </cell>
          <cell r="GB1647">
            <v>0</v>
          </cell>
          <cell r="GD1647">
            <v>219.69100000000009</v>
          </cell>
          <cell r="GE1647">
            <v>258.31300000000005</v>
          </cell>
          <cell r="GF1647">
            <v>35.045999999999999</v>
          </cell>
          <cell r="GG1647">
            <v>113.6760000000001</v>
          </cell>
          <cell r="GH1647">
            <v>58.983000000000018</v>
          </cell>
          <cell r="GI1647">
            <v>95.60000000000008</v>
          </cell>
          <cell r="GJ1647">
            <v>305.52</v>
          </cell>
          <cell r="GK1647">
            <v>1154.7499999999995</v>
          </cell>
          <cell r="GL1647">
            <v>211.11104930000005</v>
          </cell>
          <cell r="GM1647">
            <v>845.27599999999859</v>
          </cell>
          <cell r="GN1647">
            <v>224.48</v>
          </cell>
          <cell r="GO1647">
            <v>695.63</v>
          </cell>
          <cell r="GP1647">
            <v>28.547000000000001</v>
          </cell>
          <cell r="GQ1647">
            <v>52.978999999999992</v>
          </cell>
          <cell r="GR1647">
            <v>23.762999999999998</v>
          </cell>
          <cell r="GS1647">
            <v>59.872000000000007</v>
          </cell>
          <cell r="GT1647">
            <v>29.340000000000007</v>
          </cell>
          <cell r="GU1647">
            <v>72.218000000000032</v>
          </cell>
          <cell r="GV1647">
            <v>90.107999999999976</v>
          </cell>
          <cell r="GW1647">
            <v>218.86988160000004</v>
          </cell>
          <cell r="GX1647">
            <v>51.729467999999983</v>
          </cell>
          <cell r="GY1647">
            <v>83.737500000000054</v>
          </cell>
          <cell r="GZ1647">
            <v>73.210000000000022</v>
          </cell>
          <cell r="HA1647">
            <v>44.43899999999995</v>
          </cell>
          <cell r="HB1647">
            <v>5.4349999999999996</v>
          </cell>
          <cell r="HC1647">
            <v>7.4530000000000065</v>
          </cell>
          <cell r="HD1647">
            <v>168.1732164</v>
          </cell>
          <cell r="HE1647">
            <v>228.86841600000014</v>
          </cell>
          <cell r="HF1647">
            <v>21.919999999999995</v>
          </cell>
          <cell r="HG1647">
            <v>72.13999999999993</v>
          </cell>
          <cell r="HH1647">
            <v>145.45899999999992</v>
          </cell>
          <cell r="HI1647">
            <v>147.5510000000003</v>
          </cell>
          <cell r="HJ1647">
            <v>119.71000000000008</v>
          </cell>
          <cell r="HK1647">
            <v>173.92200000000022</v>
          </cell>
          <cell r="HL1647">
            <v>48.673860999999995</v>
          </cell>
          <cell r="HM1647">
            <v>152.70326599999999</v>
          </cell>
          <cell r="HN1647">
            <v>150.02459999999999</v>
          </cell>
          <cell r="HO1647">
            <v>123.08016959999995</v>
          </cell>
          <cell r="HP1647">
            <v>87.462999999999994</v>
          </cell>
          <cell r="HQ1647">
            <v>53.360553599999996</v>
          </cell>
          <cell r="HR1647">
            <v>52.67799999999999</v>
          </cell>
          <cell r="HS1647">
            <v>48.54992960000002</v>
          </cell>
          <cell r="HT1647">
            <v>136.63</v>
          </cell>
          <cell r="HU1647">
            <v>147.3400000000002</v>
          </cell>
          <cell r="HV1647">
            <v>36.353999999999985</v>
          </cell>
          <cell r="HW1647">
            <v>64.003099999999947</v>
          </cell>
          <cell r="HX1647">
            <v>15.602999999999998</v>
          </cell>
          <cell r="HY1647">
            <v>17.835999999999995</v>
          </cell>
          <cell r="HZ1647">
            <v>5.149</v>
          </cell>
          <cell r="IA1647">
            <v>4.7849999999999975</v>
          </cell>
          <cell r="IB1647">
            <v>7.0499999999999989</v>
          </cell>
          <cell r="IC1647">
            <v>5.7509999999999959</v>
          </cell>
          <cell r="ID1647">
            <v>6.2569999999999961</v>
          </cell>
          <cell r="IE1647">
            <v>4.6700000000000017</v>
          </cell>
          <cell r="IF1647">
            <v>2.8429999999999995</v>
          </cell>
          <cell r="IG1647">
            <v>2.2869999999999977</v>
          </cell>
          <cell r="IH1647">
            <v>5.8789999999999933</v>
          </cell>
          <cell r="II1647">
            <v>5.4769999999999888</v>
          </cell>
          <cell r="IJ1647">
            <v>24.239999999999995</v>
          </cell>
          <cell r="IK1647">
            <v>162.40429999999995</v>
          </cell>
          <cell r="IL1647">
            <v>89.29500000000003</v>
          </cell>
          <cell r="IM1647">
            <v>136.99799999999959</v>
          </cell>
        </row>
        <row r="1648">
          <cell r="A1648">
            <v>43285</v>
          </cell>
          <cell r="B1648">
            <v>4</v>
          </cell>
          <cell r="C1648">
            <v>7</v>
          </cell>
          <cell r="D1648">
            <v>2018</v>
          </cell>
          <cell r="E1648" t="str">
            <v>472018</v>
          </cell>
          <cell r="F1648">
            <v>281.45</v>
          </cell>
          <cell r="G1648">
            <v>259.92</v>
          </cell>
          <cell r="H1648">
            <v>59.198999999999998</v>
          </cell>
          <cell r="I1648">
            <v>0.74299999999999999</v>
          </cell>
          <cell r="J1648">
            <v>2.0990000000000002</v>
          </cell>
          <cell r="K1648">
            <v>342.31</v>
          </cell>
          <cell r="M1648">
            <v>89.521000000000001</v>
          </cell>
          <cell r="N1648">
            <v>0.05</v>
          </cell>
          <cell r="O1648">
            <v>0.20599999999999999</v>
          </cell>
          <cell r="P1648">
            <v>364.95</v>
          </cell>
          <cell r="R1648">
            <v>81.688999999999993</v>
          </cell>
          <cell r="S1648">
            <v>0.35499999999999998</v>
          </cell>
          <cell r="T1648">
            <v>3.3000000000000002E-2</v>
          </cell>
          <cell r="U1648">
            <v>158.85</v>
          </cell>
          <cell r="W1648">
            <v>774.5</v>
          </cell>
          <cell r="X1648">
            <v>7.61</v>
          </cell>
          <cell r="AC1648">
            <v>7.61</v>
          </cell>
          <cell r="AD1648">
            <v>103.59</v>
          </cell>
          <cell r="AF1648">
            <v>166.85</v>
          </cell>
          <cell r="AG1648">
            <v>2.2527680000000001</v>
          </cell>
          <cell r="AH1648">
            <v>4.32</v>
          </cell>
          <cell r="AI1648">
            <v>36.72</v>
          </cell>
          <cell r="AJ1648">
            <v>17.8</v>
          </cell>
          <cell r="AK1648">
            <v>188.44</v>
          </cell>
          <cell r="AL1648">
            <v>3.74</v>
          </cell>
          <cell r="AM1648">
            <v>2.2000000000000002</v>
          </cell>
          <cell r="AN1648">
            <v>216.32</v>
          </cell>
          <cell r="AP1648">
            <v>75.265000000000001</v>
          </cell>
          <cell r="AQ1648">
            <v>0</v>
          </cell>
          <cell r="AR1648">
            <v>0</v>
          </cell>
          <cell r="AS1648">
            <v>199.05</v>
          </cell>
          <cell r="AU1648">
            <v>65.703999999999994</v>
          </cell>
          <cell r="AV1648">
            <v>0.223</v>
          </cell>
          <cell r="AW1648">
            <v>0.223</v>
          </cell>
          <cell r="AX1648">
            <v>221.03</v>
          </cell>
          <cell r="AZ1648">
            <v>122.63</v>
          </cell>
          <cell r="BA1648">
            <v>0.28799999999999998</v>
          </cell>
          <cell r="BB1648">
            <v>0.16300000000000001</v>
          </cell>
          <cell r="BC1648">
            <v>182.57</v>
          </cell>
          <cell r="BE1648">
            <v>335.63</v>
          </cell>
          <cell r="BF1648">
            <v>0.28799999999999998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261.93</v>
          </cell>
          <cell r="BM1648">
            <v>98.09</v>
          </cell>
          <cell r="BN1648">
            <v>6.3E-2</v>
          </cell>
          <cell r="BO1648">
            <v>0</v>
          </cell>
          <cell r="BP1648">
            <v>273.29000000000002</v>
          </cell>
          <cell r="BQ1648" t="str">
            <v>-</v>
          </cell>
          <cell r="BR1648">
            <v>205.38200000000001</v>
          </cell>
          <cell r="BS1648">
            <v>0.41899999999999998</v>
          </cell>
          <cell r="BT1648">
            <v>8.5999999999999993E-2</v>
          </cell>
          <cell r="BU1648">
            <v>8.94</v>
          </cell>
          <cell r="BV1648">
            <v>236.6</v>
          </cell>
          <cell r="BX1648">
            <v>63.613</v>
          </cell>
          <cell r="BY1648">
            <v>4.2000000000000003E-2</v>
          </cell>
          <cell r="BZ1648">
            <v>0</v>
          </cell>
          <cell r="CA1648">
            <v>85.83</v>
          </cell>
          <cell r="CC1648">
            <v>196.9</v>
          </cell>
          <cell r="CD1648">
            <v>0.58924800000000011</v>
          </cell>
          <cell r="CE1648">
            <v>1.0203840000000002</v>
          </cell>
          <cell r="CF1648">
            <v>149.91999999999999</v>
          </cell>
          <cell r="CH1648">
            <v>77.62</v>
          </cell>
          <cell r="CI1648">
            <v>0</v>
          </cell>
          <cell r="CJ1648">
            <v>0</v>
          </cell>
          <cell r="CK1648">
            <v>53.28</v>
          </cell>
          <cell r="CM1648">
            <v>265.27999999999997</v>
          </cell>
          <cell r="CN1648">
            <v>0.66</v>
          </cell>
          <cell r="CO1648">
            <v>0.59299999999999997</v>
          </cell>
          <cell r="CP1648">
            <v>60.1</v>
          </cell>
          <cell r="CR1648">
            <v>203.4</v>
          </cell>
          <cell r="CS1648">
            <v>1.1100000000000001</v>
          </cell>
          <cell r="CT1648">
            <v>1</v>
          </cell>
          <cell r="CU1648">
            <v>76.62</v>
          </cell>
          <cell r="CW1648">
            <v>86.02</v>
          </cell>
          <cell r="CX1648">
            <v>1.0281819999999999</v>
          </cell>
          <cell r="CY1648">
            <v>7.7770000000000006E-2</v>
          </cell>
          <cell r="CZ1648">
            <v>0.16770699999999999</v>
          </cell>
          <cell r="DA1648">
            <v>0.245477</v>
          </cell>
          <cell r="DB1648">
            <v>42.66</v>
          </cell>
          <cell r="DD1648">
            <v>115.693</v>
          </cell>
          <cell r="DE1648">
            <v>0.55600000000000005</v>
          </cell>
          <cell r="DF1648">
            <v>0.41212799999999999</v>
          </cell>
          <cell r="DG1648">
            <v>50.43</v>
          </cell>
          <cell r="DI1648">
            <v>49.963999999999999</v>
          </cell>
          <cell r="DJ1648">
            <v>0.30299999999999999</v>
          </cell>
          <cell r="DK1648">
            <v>0</v>
          </cell>
          <cell r="DL1648">
            <v>44.84</v>
          </cell>
          <cell r="DN1648">
            <v>28.827999999999999</v>
          </cell>
          <cell r="DO1648">
            <v>0.39100000000000001</v>
          </cell>
          <cell r="DP1648">
            <v>0.61663679999999998</v>
          </cell>
          <cell r="DQ1648">
            <v>33.880000000000003</v>
          </cell>
          <cell r="DS1648">
            <v>207.74</v>
          </cell>
          <cell r="DT1648">
            <v>0</v>
          </cell>
          <cell r="DU1648">
            <v>0.64</v>
          </cell>
          <cell r="DV1648">
            <v>26.68</v>
          </cell>
          <cell r="DX1648">
            <v>70.930999999999997</v>
          </cell>
          <cell r="DY1648">
            <v>0.17799999999999999</v>
          </cell>
          <cell r="EE1648">
            <v>0.29899999999999999</v>
          </cell>
          <cell r="EF1648">
            <v>63.02</v>
          </cell>
          <cell r="EH1648">
            <v>11.500999999999999</v>
          </cell>
          <cell r="EI1648">
            <v>2.8000000000000001E-2</v>
          </cell>
          <cell r="EM1648">
            <v>6.2E-2</v>
          </cell>
          <cell r="EN1648">
            <v>22.13</v>
          </cell>
          <cell r="EP1648">
            <v>5.5049999999999999</v>
          </cell>
          <cell r="EQ1648">
            <v>0</v>
          </cell>
          <cell r="ER1648">
            <v>7.0000000000000001E-3</v>
          </cell>
          <cell r="ES1648">
            <v>44.01</v>
          </cell>
          <cell r="EU1648">
            <v>11.923999999999999</v>
          </cell>
          <cell r="EV1648">
            <v>0</v>
          </cell>
          <cell r="EX1648">
            <v>2.8000000000000001E-2</v>
          </cell>
          <cell r="EY1648">
            <v>60.31</v>
          </cell>
          <cell r="FA1648">
            <v>6.26</v>
          </cell>
          <cell r="FB1648">
            <v>3.3000000000000002E-2</v>
          </cell>
          <cell r="FC1648">
            <v>8.1000000000000003E-2</v>
          </cell>
          <cell r="FD1648">
            <v>63.25</v>
          </cell>
          <cell r="FF1648">
            <v>3.16</v>
          </cell>
          <cell r="FG1648">
            <v>0</v>
          </cell>
          <cell r="FH1648">
            <v>2.1000000000000001E-2</v>
          </cell>
          <cell r="FI1648">
            <v>72.52</v>
          </cell>
          <cell r="FK1648">
            <v>2.5950000000000002</v>
          </cell>
          <cell r="FL1648">
            <v>0</v>
          </cell>
          <cell r="FM1648">
            <v>4.0000000000000001E-3</v>
          </cell>
          <cell r="FN1648">
            <v>36.44</v>
          </cell>
          <cell r="FP1648">
            <v>60.78</v>
          </cell>
          <cell r="FQ1648">
            <v>0.31</v>
          </cell>
          <cell r="FR1648">
            <v>0</v>
          </cell>
          <cell r="FU1648">
            <v>48.96</v>
          </cell>
          <cell r="FV1648">
            <v>0.20499999999999999</v>
          </cell>
          <cell r="FW1648">
            <v>0.29499999999999998</v>
          </cell>
          <cell r="GB1648">
            <v>0</v>
          </cell>
          <cell r="GD1648">
            <v>220.43400000000008</v>
          </cell>
          <cell r="GE1648">
            <v>260.41200000000003</v>
          </cell>
          <cell r="GF1648">
            <v>35.095999999999997</v>
          </cell>
          <cell r="GG1648">
            <v>113.8820000000001</v>
          </cell>
          <cell r="GH1648">
            <v>59.338000000000015</v>
          </cell>
          <cell r="GI1648">
            <v>95.633000000000081</v>
          </cell>
          <cell r="GJ1648">
            <v>313.13</v>
          </cell>
          <cell r="GK1648">
            <v>1162.3599999999994</v>
          </cell>
          <cell r="GL1648">
            <v>213.36381730000005</v>
          </cell>
          <cell r="GM1648">
            <v>849.59599999999864</v>
          </cell>
          <cell r="GN1648">
            <v>228.22</v>
          </cell>
          <cell r="GO1648">
            <v>697.83</v>
          </cell>
          <cell r="GP1648">
            <v>28.547000000000001</v>
          </cell>
          <cell r="GQ1648">
            <v>52.978999999999992</v>
          </cell>
          <cell r="GR1648">
            <v>23.985999999999997</v>
          </cell>
          <cell r="GS1648">
            <v>60.095000000000006</v>
          </cell>
          <cell r="GT1648">
            <v>29.628000000000007</v>
          </cell>
          <cell r="GU1648">
            <v>72.381000000000029</v>
          </cell>
          <cell r="GV1648">
            <v>90.395999999999972</v>
          </cell>
          <cell r="GW1648">
            <v>218.86988160000004</v>
          </cell>
          <cell r="GX1648">
            <v>51.792467999999985</v>
          </cell>
          <cell r="GY1648">
            <v>83.737500000000054</v>
          </cell>
          <cell r="GZ1648">
            <v>73.629000000000019</v>
          </cell>
          <cell r="HA1648">
            <v>44.524999999999949</v>
          </cell>
          <cell r="HB1648">
            <v>5.4769999999999994</v>
          </cell>
          <cell r="HC1648">
            <v>7.4530000000000065</v>
          </cell>
          <cell r="HD1648">
            <v>168.7624644</v>
          </cell>
          <cell r="HE1648">
            <v>229.88880000000015</v>
          </cell>
          <cell r="HF1648">
            <v>21.919999999999995</v>
          </cell>
          <cell r="HG1648">
            <v>72.13999999999993</v>
          </cell>
          <cell r="HH1648">
            <v>146.11899999999991</v>
          </cell>
          <cell r="HI1648">
            <v>148.14400000000029</v>
          </cell>
          <cell r="HJ1648">
            <v>120.82000000000008</v>
          </cell>
          <cell r="HK1648">
            <v>174.92200000000022</v>
          </cell>
          <cell r="HL1648">
            <v>49.702042999999996</v>
          </cell>
          <cell r="HM1648">
            <v>152.94874299999998</v>
          </cell>
          <cell r="HN1648">
            <v>150.5806</v>
          </cell>
          <cell r="HO1648">
            <v>123.49229759999994</v>
          </cell>
          <cell r="HP1648">
            <v>87.765999999999991</v>
          </cell>
          <cell r="HQ1648">
            <v>53.360553599999996</v>
          </cell>
          <cell r="HR1648">
            <v>53.068999999999988</v>
          </cell>
          <cell r="HS1648">
            <v>49.166566400000022</v>
          </cell>
          <cell r="HT1648">
            <v>136.63</v>
          </cell>
          <cell r="HU1648">
            <v>147.98000000000019</v>
          </cell>
          <cell r="HV1648">
            <v>36.531999999999982</v>
          </cell>
          <cell r="HW1648">
            <v>64.302099999999953</v>
          </cell>
          <cell r="HX1648">
            <v>15.630999999999998</v>
          </cell>
          <cell r="HY1648">
            <v>17.897999999999996</v>
          </cell>
          <cell r="HZ1648">
            <v>5.149</v>
          </cell>
          <cell r="IA1648">
            <v>4.7919999999999972</v>
          </cell>
          <cell r="IB1648">
            <v>7.0499999999999989</v>
          </cell>
          <cell r="IC1648">
            <v>5.7789999999999955</v>
          </cell>
          <cell r="ID1648">
            <v>6.2899999999999965</v>
          </cell>
          <cell r="IE1648">
            <v>4.7510000000000021</v>
          </cell>
          <cell r="IF1648">
            <v>2.8429999999999995</v>
          </cell>
          <cell r="IG1648">
            <v>2.3079999999999976</v>
          </cell>
          <cell r="IH1648">
            <v>5.8789999999999933</v>
          </cell>
          <cell r="II1648">
            <v>5.4809999999999883</v>
          </cell>
          <cell r="IJ1648">
            <v>24.549999999999994</v>
          </cell>
          <cell r="IK1648">
            <v>162.40429999999995</v>
          </cell>
          <cell r="IL1648">
            <v>89.500000000000028</v>
          </cell>
          <cell r="IM1648">
            <v>137.29299999999958</v>
          </cell>
        </row>
        <row r="1649">
          <cell r="A1649">
            <v>43286</v>
          </cell>
          <cell r="B1649">
            <v>5</v>
          </cell>
          <cell r="C1649">
            <v>7</v>
          </cell>
          <cell r="D1649">
            <v>2018</v>
          </cell>
          <cell r="E1649" t="str">
            <v>572018</v>
          </cell>
          <cell r="F1649">
            <v>281.25</v>
          </cell>
          <cell r="G1649">
            <v>260.20999999999998</v>
          </cell>
          <cell r="H1649">
            <v>57.112000000000002</v>
          </cell>
          <cell r="I1649">
            <v>0.33600000000000002</v>
          </cell>
          <cell r="J1649">
            <v>2.423</v>
          </cell>
          <cell r="K1649">
            <v>342.3</v>
          </cell>
          <cell r="M1649">
            <v>89.442999999999998</v>
          </cell>
          <cell r="N1649">
            <v>0.16300000000000001</v>
          </cell>
          <cell r="O1649">
            <v>0.24099999999999999</v>
          </cell>
          <cell r="P1649">
            <v>364.82499999999999</v>
          </cell>
          <cell r="R1649">
            <v>80.938999999999993</v>
          </cell>
          <cell r="S1649">
            <v>0.36199999999999999</v>
          </cell>
          <cell r="T1649">
            <v>1.0720000000000001</v>
          </cell>
          <cell r="U1649">
            <v>158.85</v>
          </cell>
          <cell r="W1649">
            <v>774.5</v>
          </cell>
          <cell r="X1649">
            <v>8.23</v>
          </cell>
          <cell r="AC1649">
            <v>8.23</v>
          </cell>
          <cell r="AD1649">
            <v>103.41</v>
          </cell>
          <cell r="AF1649">
            <v>164.15</v>
          </cell>
          <cell r="AG1649">
            <v>1.658474</v>
          </cell>
          <cell r="AH1649">
            <v>4.32</v>
          </cell>
          <cell r="AI1649">
            <v>36.75</v>
          </cell>
          <cell r="AJ1649">
            <v>17.8</v>
          </cell>
          <cell r="AK1649">
            <v>190.75</v>
          </cell>
          <cell r="AL1649">
            <v>4.51</v>
          </cell>
          <cell r="AM1649">
            <v>2.2000000000000002</v>
          </cell>
          <cell r="AN1649">
            <v>216.3</v>
          </cell>
          <cell r="AP1649">
            <v>75.022999999999996</v>
          </cell>
          <cell r="AQ1649">
            <v>0</v>
          </cell>
          <cell r="AR1649">
            <v>0.14699999999999999</v>
          </cell>
          <cell r="AS1649">
            <v>199.05</v>
          </cell>
          <cell r="AU1649">
            <v>65.703999999999994</v>
          </cell>
          <cell r="AV1649">
            <v>0.21199999999999999</v>
          </cell>
          <cell r="AW1649">
            <v>0.21199999999999999</v>
          </cell>
          <cell r="AX1649">
            <v>221.03</v>
          </cell>
          <cell r="AZ1649">
            <v>122.63</v>
          </cell>
          <cell r="BA1649">
            <v>0.30399999999999999</v>
          </cell>
          <cell r="BB1649">
            <v>0.16300000000000001</v>
          </cell>
          <cell r="BC1649">
            <v>182.56</v>
          </cell>
          <cell r="BE1649">
            <v>335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261.93</v>
          </cell>
          <cell r="BM1649">
            <v>98.09</v>
          </cell>
          <cell r="BN1649">
            <v>6.2E-2</v>
          </cell>
          <cell r="BO1649">
            <v>0</v>
          </cell>
          <cell r="BP1649">
            <v>273.29000000000002</v>
          </cell>
          <cell r="BQ1649" t="str">
            <v>-</v>
          </cell>
          <cell r="BR1649">
            <v>205.392</v>
          </cell>
          <cell r="BS1649">
            <v>0.26200000000000001</v>
          </cell>
          <cell r="BT1649">
            <v>8.5999999999999993E-2</v>
          </cell>
          <cell r="BU1649">
            <v>8.9489999999999998</v>
          </cell>
          <cell r="BV1649">
            <v>236.59</v>
          </cell>
          <cell r="BX1649">
            <v>63.472999999999999</v>
          </cell>
          <cell r="BY1649">
            <v>0</v>
          </cell>
          <cell r="BZ1649">
            <v>0</v>
          </cell>
          <cell r="CA1649">
            <v>85.81</v>
          </cell>
          <cell r="CC1649">
            <v>196.3</v>
          </cell>
          <cell r="CD1649">
            <v>0.48988800000000005</v>
          </cell>
          <cell r="CE1649">
            <v>0.91843200000000014</v>
          </cell>
          <cell r="CF1649">
            <v>149.91999999999999</v>
          </cell>
          <cell r="CH1649">
            <v>77.62</v>
          </cell>
          <cell r="CI1649">
            <v>0</v>
          </cell>
          <cell r="CJ1649">
            <v>0</v>
          </cell>
          <cell r="CK1649">
            <v>53.28</v>
          </cell>
          <cell r="CM1649">
            <v>265.27999999999997</v>
          </cell>
          <cell r="CN1649">
            <v>0.48</v>
          </cell>
          <cell r="CO1649">
            <v>0.42</v>
          </cell>
          <cell r="CP1649">
            <v>60.08</v>
          </cell>
          <cell r="CR1649">
            <v>202.72</v>
          </cell>
          <cell r="CS1649">
            <v>0.33</v>
          </cell>
          <cell r="CT1649">
            <v>0.9</v>
          </cell>
          <cell r="CU1649">
            <v>76.95</v>
          </cell>
          <cell r="CW1649">
            <v>87.07</v>
          </cell>
          <cell r="CX1649">
            <v>1.332147</v>
          </cell>
          <cell r="CY1649">
            <v>7.7752000000000002E-2</v>
          </cell>
          <cell r="CZ1649">
            <v>0.16758000000000001</v>
          </cell>
          <cell r="DA1649">
            <v>0.24533199999999999</v>
          </cell>
          <cell r="DB1649">
            <v>42.62</v>
          </cell>
          <cell r="DD1649">
            <v>114.968</v>
          </cell>
          <cell r="DE1649">
            <v>0.251</v>
          </cell>
          <cell r="DF1649">
            <v>0.41160960000000002</v>
          </cell>
          <cell r="DG1649">
            <v>50.45</v>
          </cell>
          <cell r="DI1649">
            <v>50.139000000000003</v>
          </cell>
          <cell r="DJ1649">
            <v>0.217</v>
          </cell>
          <cell r="DK1649">
            <v>0</v>
          </cell>
          <cell r="DL1649">
            <v>44.83</v>
          </cell>
          <cell r="DN1649">
            <v>28.738</v>
          </cell>
          <cell r="DO1649">
            <v>0.45400000000000001</v>
          </cell>
          <cell r="DP1649">
            <v>0.33160320000000004</v>
          </cell>
          <cell r="DQ1649">
            <v>33.85</v>
          </cell>
          <cell r="DS1649">
            <v>206.88</v>
          </cell>
          <cell r="DT1649">
            <v>0</v>
          </cell>
          <cell r="DU1649">
            <v>0.64</v>
          </cell>
          <cell r="DV1649">
            <v>26.65</v>
          </cell>
          <cell r="DX1649">
            <v>70.570999999999998</v>
          </cell>
          <cell r="DY1649">
            <v>0</v>
          </cell>
          <cell r="EE1649">
            <v>0.31</v>
          </cell>
          <cell r="EF1649">
            <v>63.02</v>
          </cell>
          <cell r="EH1649">
            <v>11.500999999999999</v>
          </cell>
          <cell r="EI1649">
            <v>6.8000000000000005E-2</v>
          </cell>
          <cell r="EM1649">
            <v>6.8000000000000005E-2</v>
          </cell>
          <cell r="EN1649">
            <v>22.13</v>
          </cell>
          <cell r="EP1649">
            <v>5.5049999999999999</v>
          </cell>
          <cell r="EQ1649">
            <v>7.0000000000000001E-3</v>
          </cell>
          <cell r="ER1649">
            <v>7.0000000000000001E-3</v>
          </cell>
          <cell r="ES1649">
            <v>44</v>
          </cell>
          <cell r="EU1649">
            <v>11.914999999999999</v>
          </cell>
          <cell r="EV1649">
            <v>2.9000000000000001E-2</v>
          </cell>
          <cell r="EX1649">
            <v>3.7999999999999999E-2</v>
          </cell>
          <cell r="EY1649">
            <v>60.29</v>
          </cell>
          <cell r="FA1649">
            <v>6.2359999999999998</v>
          </cell>
          <cell r="FB1649">
            <v>5.7000000000000002E-2</v>
          </cell>
          <cell r="FC1649">
            <v>8.1000000000000003E-2</v>
          </cell>
          <cell r="FD1649">
            <v>63.25</v>
          </cell>
          <cell r="FF1649">
            <v>3.16</v>
          </cell>
          <cell r="FG1649">
            <v>2.1000000000000001E-2</v>
          </cell>
          <cell r="FH1649">
            <v>2.1000000000000001E-2</v>
          </cell>
          <cell r="FI1649">
            <v>72.5</v>
          </cell>
          <cell r="FK1649">
            <v>2.58</v>
          </cell>
          <cell r="FL1649">
            <v>0</v>
          </cell>
          <cell r="FM1649">
            <v>4.0000000000000001E-3</v>
          </cell>
          <cell r="FN1649">
            <v>36.47</v>
          </cell>
          <cell r="FP1649">
            <v>61.17</v>
          </cell>
          <cell r="FQ1649">
            <v>0.47</v>
          </cell>
          <cell r="FR1649">
            <v>0</v>
          </cell>
          <cell r="FU1649">
            <v>48.78</v>
          </cell>
          <cell r="FV1649">
            <v>0.115</v>
          </cell>
          <cell r="FW1649">
            <v>0.29499999999999998</v>
          </cell>
          <cell r="GB1649">
            <v>0</v>
          </cell>
          <cell r="GD1649">
            <v>220.7700000000001</v>
          </cell>
          <cell r="GE1649">
            <v>262.83500000000004</v>
          </cell>
          <cell r="GF1649">
            <v>35.258999999999993</v>
          </cell>
          <cell r="GG1649">
            <v>114.1230000000001</v>
          </cell>
          <cell r="GH1649">
            <v>59.700000000000017</v>
          </cell>
          <cell r="GI1649">
            <v>96.705000000000084</v>
          </cell>
          <cell r="GJ1649">
            <v>321.36</v>
          </cell>
          <cell r="GK1649">
            <v>1170.5899999999995</v>
          </cell>
          <cell r="GL1649">
            <v>215.02229130000006</v>
          </cell>
          <cell r="GM1649">
            <v>853.91599999999869</v>
          </cell>
          <cell r="GN1649">
            <v>232.73</v>
          </cell>
          <cell r="GO1649">
            <v>700.03000000000009</v>
          </cell>
          <cell r="GP1649">
            <v>28.547000000000001</v>
          </cell>
          <cell r="GQ1649">
            <v>53.125999999999991</v>
          </cell>
          <cell r="GR1649">
            <v>24.197999999999997</v>
          </cell>
          <cell r="GS1649">
            <v>60.307000000000009</v>
          </cell>
          <cell r="GT1649">
            <v>29.932000000000006</v>
          </cell>
          <cell r="GU1649">
            <v>72.544000000000025</v>
          </cell>
          <cell r="GV1649">
            <v>90.395999999999972</v>
          </cell>
          <cell r="GW1649">
            <v>218.86988160000004</v>
          </cell>
          <cell r="GX1649">
            <v>51.854467999999983</v>
          </cell>
          <cell r="GY1649">
            <v>83.737500000000054</v>
          </cell>
          <cell r="GZ1649">
            <v>73.89100000000002</v>
          </cell>
          <cell r="HA1649">
            <v>44.610999999999947</v>
          </cell>
          <cell r="HB1649">
            <v>5.4769999999999994</v>
          </cell>
          <cell r="HC1649">
            <v>7.4530000000000065</v>
          </cell>
          <cell r="HD1649">
            <v>169.25235240000001</v>
          </cell>
          <cell r="HE1649">
            <v>230.80723200000014</v>
          </cell>
          <cell r="HF1649">
            <v>21.919999999999995</v>
          </cell>
          <cell r="HG1649">
            <v>72.13999999999993</v>
          </cell>
          <cell r="HH1649">
            <v>146.5989999999999</v>
          </cell>
          <cell r="HI1649">
            <v>148.56400000000028</v>
          </cell>
          <cell r="HJ1649">
            <v>121.15000000000008</v>
          </cell>
          <cell r="HK1649">
            <v>175.82200000000023</v>
          </cell>
          <cell r="HL1649">
            <v>51.034189999999995</v>
          </cell>
          <cell r="HM1649">
            <v>153.19407499999997</v>
          </cell>
          <cell r="HN1649">
            <v>150.83160000000001</v>
          </cell>
          <cell r="HO1649">
            <v>123.90390719999995</v>
          </cell>
          <cell r="HP1649">
            <v>87.98299999999999</v>
          </cell>
          <cell r="HQ1649">
            <v>53.360553599999996</v>
          </cell>
          <cell r="HR1649">
            <v>53.522999999999989</v>
          </cell>
          <cell r="HS1649">
            <v>49.498169600000026</v>
          </cell>
          <cell r="HT1649">
            <v>136.63</v>
          </cell>
          <cell r="HU1649">
            <v>148.62000000000018</v>
          </cell>
          <cell r="HV1649">
            <v>36.531999999999982</v>
          </cell>
          <cell r="HW1649">
            <v>64.612099999999955</v>
          </cell>
          <cell r="HX1649">
            <v>15.698999999999998</v>
          </cell>
          <cell r="HY1649">
            <v>17.965999999999998</v>
          </cell>
          <cell r="HZ1649">
            <v>5.1559999999999997</v>
          </cell>
          <cell r="IA1649">
            <v>4.7989999999999968</v>
          </cell>
          <cell r="IB1649">
            <v>7.0789999999999988</v>
          </cell>
          <cell r="IC1649">
            <v>5.8169999999999957</v>
          </cell>
          <cell r="ID1649">
            <v>6.3469999999999969</v>
          </cell>
          <cell r="IE1649">
            <v>4.8320000000000025</v>
          </cell>
          <cell r="IF1649">
            <v>2.8639999999999994</v>
          </cell>
          <cell r="IG1649">
            <v>2.3289999999999975</v>
          </cell>
          <cell r="IH1649">
            <v>5.8789999999999933</v>
          </cell>
          <cell r="II1649">
            <v>5.4849999999999879</v>
          </cell>
          <cell r="IJ1649">
            <v>25.019999999999992</v>
          </cell>
          <cell r="IK1649">
            <v>162.40429999999995</v>
          </cell>
          <cell r="IL1649">
            <v>89.615000000000023</v>
          </cell>
          <cell r="IM1649">
            <v>137.58799999999957</v>
          </cell>
        </row>
        <row r="1650">
          <cell r="A1650">
            <v>43287</v>
          </cell>
          <cell r="B1650">
            <v>6</v>
          </cell>
          <cell r="C1650">
            <v>7</v>
          </cell>
          <cell r="D1650">
            <v>2018</v>
          </cell>
          <cell r="E1650" t="str">
            <v>672018</v>
          </cell>
          <cell r="F1650">
            <v>281.05</v>
          </cell>
          <cell r="G1650">
            <v>260.01</v>
          </cell>
          <cell r="H1650">
            <v>55.026000000000003</v>
          </cell>
          <cell r="I1650">
            <v>0.28499999999999998</v>
          </cell>
          <cell r="J1650">
            <v>2.371</v>
          </cell>
          <cell r="K1650">
            <v>342.29</v>
          </cell>
          <cell r="M1650">
            <v>89.364999999999995</v>
          </cell>
          <cell r="N1650">
            <v>0.16900000000000001</v>
          </cell>
          <cell r="O1650">
            <v>0.247</v>
          </cell>
          <cell r="P1650">
            <v>364.66500000000002</v>
          </cell>
          <cell r="R1650">
            <v>79.978999999999999</v>
          </cell>
          <cell r="S1650">
            <v>0.255</v>
          </cell>
          <cell r="T1650">
            <v>1.1759999999999999</v>
          </cell>
          <cell r="U1650">
            <v>158.81</v>
          </cell>
          <cell r="W1650">
            <v>767.7</v>
          </cell>
          <cell r="X1650">
            <v>1.81</v>
          </cell>
          <cell r="AC1650">
            <v>8.61</v>
          </cell>
          <cell r="AD1650">
            <v>103.2</v>
          </cell>
          <cell r="AF1650">
            <v>161</v>
          </cell>
          <cell r="AG1650">
            <v>1.206793</v>
          </cell>
          <cell r="AH1650">
            <v>4.32</v>
          </cell>
          <cell r="AI1650">
            <v>36.79</v>
          </cell>
          <cell r="AJ1650">
            <v>17.8</v>
          </cell>
          <cell r="AK1650">
            <v>193.38</v>
          </cell>
          <cell r="AL1650">
            <v>5.29</v>
          </cell>
          <cell r="AM1650">
            <v>2.21</v>
          </cell>
          <cell r="AN1650">
            <v>216.27</v>
          </cell>
          <cell r="AP1650">
            <v>74.66</v>
          </cell>
          <cell r="AQ1650">
            <v>5.6000000000000001E-2</v>
          </cell>
          <cell r="AR1650">
            <v>0.32900000000000001</v>
          </cell>
          <cell r="AS1650">
            <v>199.05500000000001</v>
          </cell>
          <cell r="AU1650">
            <v>65.825999999999993</v>
          </cell>
          <cell r="AV1650">
            <v>0.46800000000000003</v>
          </cell>
          <cell r="AW1650">
            <v>0.34499999999999997</v>
          </cell>
          <cell r="AX1650">
            <v>221.02</v>
          </cell>
          <cell r="AZ1650">
            <v>122.42</v>
          </cell>
          <cell r="BA1650">
            <v>0.11700000000000001</v>
          </cell>
          <cell r="BB1650">
            <v>0.16300000000000001</v>
          </cell>
          <cell r="BC1650">
            <v>182.56</v>
          </cell>
          <cell r="BE1650">
            <v>335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261.94</v>
          </cell>
          <cell r="BM1650">
            <v>98.2</v>
          </cell>
          <cell r="BN1650">
            <v>0.17100000000000001</v>
          </cell>
          <cell r="BO1650">
            <v>0</v>
          </cell>
          <cell r="BP1650">
            <v>273.3</v>
          </cell>
          <cell r="BQ1650" t="str">
            <v>-</v>
          </cell>
          <cell r="BR1650">
            <v>205.66200000000001</v>
          </cell>
          <cell r="BS1650">
            <v>0.53600000000000003</v>
          </cell>
          <cell r="BT1650">
            <v>8.5999999999999993E-2</v>
          </cell>
          <cell r="BU1650">
            <v>8.9459999999999997</v>
          </cell>
          <cell r="BV1650">
            <v>236.58</v>
          </cell>
          <cell r="BX1650">
            <v>63.332999999999998</v>
          </cell>
          <cell r="BY1650">
            <v>0</v>
          </cell>
          <cell r="BZ1650">
            <v>0</v>
          </cell>
          <cell r="CA1650">
            <v>85.79</v>
          </cell>
          <cell r="CC1650">
            <v>195.7</v>
          </cell>
          <cell r="CD1650">
            <v>0.48988800000000005</v>
          </cell>
          <cell r="CE1650">
            <v>0.91756799999999994</v>
          </cell>
          <cell r="CF1650">
            <v>149.91999999999999</v>
          </cell>
          <cell r="CH1650">
            <v>77.62</v>
          </cell>
          <cell r="CI1650">
            <v>0</v>
          </cell>
          <cell r="CJ1650">
            <v>0</v>
          </cell>
          <cell r="CK1650">
            <v>53.3</v>
          </cell>
          <cell r="CM1650">
            <v>265.81</v>
          </cell>
          <cell r="CN1650">
            <v>0.84</v>
          </cell>
          <cell r="CO1650">
            <v>0.42</v>
          </cell>
          <cell r="CP1650">
            <v>60.06</v>
          </cell>
          <cell r="CR1650">
            <v>202.04</v>
          </cell>
          <cell r="CS1650">
            <v>0.33</v>
          </cell>
          <cell r="CT1650">
            <v>0.9</v>
          </cell>
          <cell r="CU1650">
            <v>77.25</v>
          </cell>
          <cell r="CW1650">
            <v>88.03</v>
          </cell>
          <cell r="CX1650">
            <v>1.2385280000000001</v>
          </cell>
          <cell r="CY1650">
            <v>7.7798999999999993E-2</v>
          </cell>
          <cell r="CZ1650">
            <v>0.16738900000000001</v>
          </cell>
          <cell r="DA1650">
            <v>0.24518800000000002</v>
          </cell>
          <cell r="DB1650">
            <v>42.6</v>
          </cell>
          <cell r="DD1650">
            <v>114.60599999999999</v>
          </cell>
          <cell r="DE1650">
            <v>0.41799999999999998</v>
          </cell>
          <cell r="DF1650">
            <v>0.21781439999999999</v>
          </cell>
          <cell r="DG1650">
            <v>50.47</v>
          </cell>
          <cell r="DI1650">
            <v>50.314999999999998</v>
          </cell>
          <cell r="DJ1650">
            <v>0.217</v>
          </cell>
          <cell r="DK1650">
            <v>0</v>
          </cell>
          <cell r="DL1650">
            <v>44.82</v>
          </cell>
          <cell r="DN1650">
            <v>28.648</v>
          </cell>
          <cell r="DO1650">
            <v>0.438</v>
          </cell>
          <cell r="DP1650">
            <v>0.33134400000000003</v>
          </cell>
          <cell r="DQ1650">
            <v>33.82</v>
          </cell>
          <cell r="DS1650">
            <v>206.02</v>
          </cell>
          <cell r="DT1650">
            <v>0</v>
          </cell>
          <cell r="DU1650">
            <v>0.64</v>
          </cell>
          <cell r="DV1650">
            <v>26.62</v>
          </cell>
          <cell r="DX1650">
            <v>70.212000000000003</v>
          </cell>
          <cell r="DY1650">
            <v>0</v>
          </cell>
          <cell r="EE1650">
            <v>0.31</v>
          </cell>
          <cell r="EF1650">
            <v>62.98</v>
          </cell>
          <cell r="EH1650">
            <v>11.365</v>
          </cell>
          <cell r="EI1650">
            <v>0</v>
          </cell>
          <cell r="EM1650">
            <v>6.6000000000000003E-2</v>
          </cell>
          <cell r="EN1650">
            <v>22.13</v>
          </cell>
          <cell r="EP1650">
            <v>5.5049999999999999</v>
          </cell>
          <cell r="EQ1650">
            <v>7.0000000000000001E-3</v>
          </cell>
          <cell r="ER1650">
            <v>7.0000000000000001E-3</v>
          </cell>
          <cell r="ES1650">
            <v>43.99</v>
          </cell>
          <cell r="EU1650">
            <v>11.894</v>
          </cell>
          <cell r="EV1650">
            <v>6.0000000000000001E-3</v>
          </cell>
          <cell r="EX1650">
            <v>2.7E-2</v>
          </cell>
          <cell r="EY1650">
            <v>60.22</v>
          </cell>
          <cell r="FA1650">
            <v>6.1520000000000001</v>
          </cell>
          <cell r="FB1650">
            <v>0</v>
          </cell>
          <cell r="FC1650">
            <v>8.1000000000000003E-2</v>
          </cell>
          <cell r="FD1650">
            <v>63.25</v>
          </cell>
          <cell r="FF1650">
            <v>3.16</v>
          </cell>
          <cell r="FG1650">
            <v>2.1000000000000001E-2</v>
          </cell>
          <cell r="FH1650">
            <v>2.1000000000000001E-2</v>
          </cell>
          <cell r="FI1650">
            <v>72.5</v>
          </cell>
          <cell r="FK1650">
            <v>2.58</v>
          </cell>
          <cell r="FL1650">
            <v>4.0000000000000001E-3</v>
          </cell>
          <cell r="FM1650">
            <v>4.0000000000000001E-3</v>
          </cell>
          <cell r="FN1650">
            <v>36.479999999999997</v>
          </cell>
          <cell r="FP1650">
            <v>61.3</v>
          </cell>
          <cell r="FQ1650">
            <v>0.21</v>
          </cell>
          <cell r="FR1650">
            <v>0</v>
          </cell>
          <cell r="FU1650">
            <v>48.69</v>
          </cell>
          <cell r="FV1650">
            <v>0.20499999999999999</v>
          </cell>
          <cell r="FW1650">
            <v>0.29499999999999998</v>
          </cell>
          <cell r="GB1650">
            <v>0</v>
          </cell>
          <cell r="GD1650">
            <v>221.05500000000009</v>
          </cell>
          <cell r="GE1650">
            <v>265.20600000000002</v>
          </cell>
          <cell r="GF1650">
            <v>35.42799999999999</v>
          </cell>
          <cell r="GG1650">
            <v>114.3700000000001</v>
          </cell>
          <cell r="GH1650">
            <v>59.95500000000002</v>
          </cell>
          <cell r="GI1650">
            <v>97.881000000000085</v>
          </cell>
          <cell r="GJ1650">
            <v>323.17</v>
          </cell>
          <cell r="GK1650">
            <v>1179.1999999999994</v>
          </cell>
          <cell r="GL1650">
            <v>216.22908430000007</v>
          </cell>
          <cell r="GM1650">
            <v>858.23599999999874</v>
          </cell>
          <cell r="GN1650">
            <v>238.01999999999998</v>
          </cell>
          <cell r="GO1650">
            <v>702.24000000000012</v>
          </cell>
          <cell r="GP1650">
            <v>28.603000000000002</v>
          </cell>
          <cell r="GQ1650">
            <v>53.454999999999991</v>
          </cell>
          <cell r="GR1650">
            <v>24.665999999999997</v>
          </cell>
          <cell r="GS1650">
            <v>60.652000000000008</v>
          </cell>
          <cell r="GT1650">
            <v>30.049000000000007</v>
          </cell>
          <cell r="GU1650">
            <v>72.707000000000022</v>
          </cell>
          <cell r="GV1650">
            <v>90.395999999999972</v>
          </cell>
          <cell r="GW1650">
            <v>218.86988160000004</v>
          </cell>
          <cell r="GX1650">
            <v>52.025467999999982</v>
          </cell>
          <cell r="GY1650">
            <v>83.737500000000054</v>
          </cell>
          <cell r="GZ1650">
            <v>74.427000000000021</v>
          </cell>
          <cell r="HA1650">
            <v>44.696999999999946</v>
          </cell>
          <cell r="HB1650">
            <v>5.4769999999999994</v>
          </cell>
          <cell r="HC1650">
            <v>7.4530000000000065</v>
          </cell>
          <cell r="HD1650">
            <v>169.74224040000001</v>
          </cell>
          <cell r="HE1650">
            <v>231.72480000000013</v>
          </cell>
          <cell r="HF1650">
            <v>21.919999999999995</v>
          </cell>
          <cell r="HG1650">
            <v>72.13999999999993</v>
          </cell>
          <cell r="HH1650">
            <v>147.43899999999991</v>
          </cell>
          <cell r="HI1650">
            <v>148.98400000000026</v>
          </cell>
          <cell r="HJ1650">
            <v>121.48000000000008</v>
          </cell>
          <cell r="HK1650">
            <v>176.72200000000024</v>
          </cell>
          <cell r="HL1650">
            <v>52.272717999999998</v>
          </cell>
          <cell r="HM1650">
            <v>153.43926299999998</v>
          </cell>
          <cell r="HN1650">
            <v>151.24960000000002</v>
          </cell>
          <cell r="HO1650">
            <v>124.12172159999994</v>
          </cell>
          <cell r="HP1650">
            <v>88.199999999999989</v>
          </cell>
          <cell r="HQ1650">
            <v>53.360553599999996</v>
          </cell>
          <cell r="HR1650">
            <v>53.960999999999991</v>
          </cell>
          <cell r="HS1650">
            <v>49.829513600000027</v>
          </cell>
          <cell r="HT1650">
            <v>136.63</v>
          </cell>
          <cell r="HU1650">
            <v>149.26000000000016</v>
          </cell>
          <cell r="HV1650">
            <v>36.531999999999982</v>
          </cell>
          <cell r="HW1650">
            <v>64.922099999999958</v>
          </cell>
          <cell r="HX1650">
            <v>15.698999999999998</v>
          </cell>
          <cell r="HY1650">
            <v>18.031999999999996</v>
          </cell>
          <cell r="HZ1650">
            <v>5.1629999999999994</v>
          </cell>
          <cell r="IA1650">
            <v>4.8059999999999965</v>
          </cell>
          <cell r="IB1650">
            <v>7.0849999999999991</v>
          </cell>
          <cell r="IC1650">
            <v>5.8439999999999959</v>
          </cell>
          <cell r="ID1650">
            <v>6.3469999999999969</v>
          </cell>
          <cell r="IE1650">
            <v>4.9130000000000029</v>
          </cell>
          <cell r="IF1650">
            <v>2.8849999999999993</v>
          </cell>
          <cell r="IG1650">
            <v>2.3499999999999974</v>
          </cell>
          <cell r="IH1650">
            <v>5.8829999999999929</v>
          </cell>
          <cell r="II1650">
            <v>5.4889999999999874</v>
          </cell>
          <cell r="IJ1650">
            <v>25.229999999999993</v>
          </cell>
          <cell r="IK1650">
            <v>162.40429999999995</v>
          </cell>
          <cell r="IL1650">
            <v>89.820000000000022</v>
          </cell>
          <cell r="IM1650">
            <v>137.88299999999956</v>
          </cell>
        </row>
        <row r="1651">
          <cell r="A1651">
            <v>43288</v>
          </cell>
          <cell r="B1651">
            <v>7</v>
          </cell>
          <cell r="C1651">
            <v>7</v>
          </cell>
          <cell r="D1651">
            <v>2018</v>
          </cell>
          <cell r="E1651" t="str">
            <v>772018</v>
          </cell>
          <cell r="F1651">
            <v>280.88200000000001</v>
          </cell>
          <cell r="G1651">
            <v>260.01</v>
          </cell>
          <cell r="H1651">
            <v>53.435000000000002</v>
          </cell>
          <cell r="I1651">
            <v>0.7</v>
          </cell>
          <cell r="J1651">
            <v>2.2909999999999999</v>
          </cell>
          <cell r="K1651">
            <v>342.27</v>
          </cell>
          <cell r="M1651">
            <v>89.209000000000003</v>
          </cell>
          <cell r="N1651">
            <v>9.0999999999999998E-2</v>
          </cell>
          <cell r="O1651">
            <v>0.247</v>
          </cell>
          <cell r="P1651">
            <v>364.5</v>
          </cell>
          <cell r="R1651">
            <v>78.989999999999995</v>
          </cell>
          <cell r="S1651">
            <v>0.33</v>
          </cell>
          <cell r="T1651">
            <v>1.278</v>
          </cell>
          <cell r="U1651">
            <v>158.76</v>
          </cell>
          <cell r="W1651">
            <v>759.2</v>
          </cell>
          <cell r="X1651">
            <v>0.48</v>
          </cell>
          <cell r="AC1651">
            <v>8.98</v>
          </cell>
          <cell r="AD1651">
            <v>103.05</v>
          </cell>
          <cell r="AF1651">
            <v>158.75</v>
          </cell>
          <cell r="AG1651">
            <v>1.0980000000000001</v>
          </cell>
          <cell r="AH1651">
            <v>3.35</v>
          </cell>
          <cell r="AI1651">
            <v>36.82</v>
          </cell>
          <cell r="AJ1651">
            <v>17.8</v>
          </cell>
          <cell r="AK1651">
            <v>196.14</v>
          </cell>
          <cell r="AL1651">
            <v>4.5199999999999996</v>
          </cell>
          <cell r="AM1651">
            <v>2.21</v>
          </cell>
          <cell r="AN1651">
            <v>216.25</v>
          </cell>
          <cell r="AP1651">
            <v>74.418999999999997</v>
          </cell>
          <cell r="AQ1651">
            <v>0.184</v>
          </cell>
          <cell r="AR1651">
            <v>0.34599999999999997</v>
          </cell>
          <cell r="AS1651">
            <v>199.01</v>
          </cell>
          <cell r="AU1651">
            <v>64.722999999999999</v>
          </cell>
          <cell r="AV1651">
            <v>0.77100000000000002</v>
          </cell>
          <cell r="AW1651">
            <v>2.0910000000000002</v>
          </cell>
          <cell r="AX1651">
            <v>221.02</v>
          </cell>
          <cell r="AZ1651">
            <v>122.42</v>
          </cell>
          <cell r="BA1651">
            <v>0.309</v>
          </cell>
          <cell r="BB1651">
            <v>0.16300000000000001</v>
          </cell>
          <cell r="BC1651">
            <v>182.56</v>
          </cell>
          <cell r="BE1651">
            <v>335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261.94</v>
          </cell>
          <cell r="BM1651">
            <v>98.2</v>
          </cell>
          <cell r="BN1651">
            <v>6.2E-2</v>
          </cell>
          <cell r="BO1651">
            <v>0</v>
          </cell>
          <cell r="BP1651">
            <v>273.31</v>
          </cell>
          <cell r="BQ1651" t="str">
            <v>-</v>
          </cell>
          <cell r="BR1651">
            <v>205.93100000000001</v>
          </cell>
          <cell r="BS1651">
            <v>0.53400000000000003</v>
          </cell>
          <cell r="BT1651">
            <v>8.5999999999999993E-2</v>
          </cell>
          <cell r="BU1651">
            <v>8.9429999999999996</v>
          </cell>
          <cell r="BV1651">
            <v>236.58</v>
          </cell>
          <cell r="BX1651">
            <v>63.332999999999998</v>
          </cell>
          <cell r="BY1651">
            <v>0.04</v>
          </cell>
          <cell r="BZ1651">
            <v>0</v>
          </cell>
          <cell r="CA1651">
            <v>85.79</v>
          </cell>
          <cell r="CC1651">
            <v>195.7</v>
          </cell>
          <cell r="CD1651">
            <v>0.97977600000000009</v>
          </cell>
          <cell r="CE1651">
            <v>0.81561600000000001</v>
          </cell>
          <cell r="CF1651">
            <v>149.91999999999999</v>
          </cell>
          <cell r="CH1651">
            <v>77.62</v>
          </cell>
          <cell r="CI1651">
            <v>0</v>
          </cell>
          <cell r="CJ1651">
            <v>0</v>
          </cell>
          <cell r="CK1651">
            <v>53.33</v>
          </cell>
          <cell r="CM1651">
            <v>266.60000000000002</v>
          </cell>
          <cell r="CN1651">
            <v>1.1000000000000001</v>
          </cell>
          <cell r="CO1651">
            <v>0.42</v>
          </cell>
          <cell r="CP1651">
            <v>60.09</v>
          </cell>
          <cell r="CR1651">
            <v>203.06</v>
          </cell>
          <cell r="CS1651">
            <v>1.73</v>
          </cell>
          <cell r="CT1651">
            <v>0.6</v>
          </cell>
          <cell r="CU1651">
            <v>77.569999999999993</v>
          </cell>
          <cell r="CW1651">
            <v>89.06</v>
          </cell>
          <cell r="CX1651">
            <v>1.2979309999999999</v>
          </cell>
          <cell r="CY1651">
            <v>7.7766000000000002E-2</v>
          </cell>
          <cell r="CZ1651">
            <v>0.16760700000000001</v>
          </cell>
          <cell r="DA1651">
            <v>0.24537300000000001</v>
          </cell>
          <cell r="DB1651">
            <v>42.61</v>
          </cell>
          <cell r="DD1651">
            <v>114.78700000000001</v>
          </cell>
          <cell r="DE1651">
            <v>0.94199999999999995</v>
          </cell>
          <cell r="DF1651">
            <v>0.21790080000000001</v>
          </cell>
          <cell r="DG1651">
            <v>50.5</v>
          </cell>
          <cell r="DI1651">
            <v>50.579000000000001</v>
          </cell>
          <cell r="DJ1651">
            <v>0.30599999999999999</v>
          </cell>
          <cell r="DK1651">
            <v>0</v>
          </cell>
          <cell r="DL1651">
            <v>44.81</v>
          </cell>
          <cell r="DN1651">
            <v>28.558</v>
          </cell>
          <cell r="DO1651">
            <v>0.438</v>
          </cell>
          <cell r="DP1651">
            <v>0.33108480000000001</v>
          </cell>
          <cell r="DQ1651">
            <v>33.82</v>
          </cell>
          <cell r="DS1651">
            <v>206.02</v>
          </cell>
          <cell r="DT1651">
            <v>0.86</v>
          </cell>
          <cell r="DU1651">
            <v>0.64</v>
          </cell>
          <cell r="DV1651">
            <v>26.61</v>
          </cell>
          <cell r="DX1651">
            <v>70.091999999999999</v>
          </cell>
          <cell r="DY1651">
            <v>0.18</v>
          </cell>
          <cell r="EE1651">
            <v>0.3</v>
          </cell>
          <cell r="EF1651">
            <v>62.94</v>
          </cell>
          <cell r="EH1651">
            <v>11.228</v>
          </cell>
          <cell r="EI1651">
            <v>0</v>
          </cell>
          <cell r="EM1651">
            <v>7.5999999999999998E-2</v>
          </cell>
          <cell r="EN1651">
            <v>22.12</v>
          </cell>
          <cell r="EP1651">
            <v>5.516</v>
          </cell>
          <cell r="EQ1651">
            <v>1.9E-2</v>
          </cell>
          <cell r="ER1651">
            <v>7.0000000000000001E-3</v>
          </cell>
          <cell r="ES1651">
            <v>43.98</v>
          </cell>
          <cell r="EU1651">
            <v>11.872999999999999</v>
          </cell>
          <cell r="EV1651">
            <v>0</v>
          </cell>
          <cell r="EX1651">
            <v>1.2E-2</v>
          </cell>
          <cell r="EY1651">
            <v>60.14</v>
          </cell>
          <cell r="FA1651">
            <v>6.056</v>
          </cell>
          <cell r="FB1651">
            <v>0</v>
          </cell>
          <cell r="FC1651">
            <v>8.1000000000000003E-2</v>
          </cell>
          <cell r="FD1651">
            <v>63.2</v>
          </cell>
          <cell r="FF1651">
            <v>3.12</v>
          </cell>
          <cell r="FG1651">
            <v>0</v>
          </cell>
          <cell r="FH1651">
            <v>2.1000000000000001E-2</v>
          </cell>
          <cell r="FI1651">
            <v>72.53</v>
          </cell>
          <cell r="FK1651">
            <v>2.6019999999999999</v>
          </cell>
          <cell r="FL1651">
            <v>2.5999999999999999E-2</v>
          </cell>
          <cell r="FM1651">
            <v>4.0000000000000001E-3</v>
          </cell>
          <cell r="FN1651">
            <v>36.5</v>
          </cell>
          <cell r="FP1651">
            <v>61.57</v>
          </cell>
          <cell r="FQ1651">
            <v>0.3</v>
          </cell>
          <cell r="FR1651">
            <v>0</v>
          </cell>
          <cell r="FU1651">
            <v>48.51</v>
          </cell>
          <cell r="FV1651">
            <v>0.115</v>
          </cell>
          <cell r="FW1651">
            <v>0.29499999999999998</v>
          </cell>
          <cell r="GB1651">
            <v>0</v>
          </cell>
          <cell r="GD1651">
            <v>221.75500000000008</v>
          </cell>
          <cell r="GE1651">
            <v>267.49700000000001</v>
          </cell>
          <cell r="GF1651">
            <v>35.518999999999991</v>
          </cell>
          <cell r="GG1651">
            <v>114.6170000000001</v>
          </cell>
          <cell r="GH1651">
            <v>60.285000000000018</v>
          </cell>
          <cell r="GI1651">
            <v>99.159000000000091</v>
          </cell>
          <cell r="GJ1651">
            <v>323.65000000000003</v>
          </cell>
          <cell r="GK1651">
            <v>1188.1799999999994</v>
          </cell>
          <cell r="GL1651">
            <v>217.32708430000008</v>
          </cell>
          <cell r="GM1651">
            <v>861.58599999999876</v>
          </cell>
          <cell r="GN1651">
            <v>242.54</v>
          </cell>
          <cell r="GO1651">
            <v>704.45000000000016</v>
          </cell>
          <cell r="GP1651">
            <v>28.787000000000003</v>
          </cell>
          <cell r="GQ1651">
            <v>53.800999999999988</v>
          </cell>
          <cell r="GR1651">
            <v>25.436999999999998</v>
          </cell>
          <cell r="GS1651">
            <v>62.743000000000009</v>
          </cell>
          <cell r="GT1651">
            <v>30.358000000000008</v>
          </cell>
          <cell r="GU1651">
            <v>72.870000000000019</v>
          </cell>
          <cell r="GV1651">
            <v>90.395999999999972</v>
          </cell>
          <cell r="GW1651">
            <v>218.86988160000004</v>
          </cell>
          <cell r="GX1651">
            <v>52.08746799999998</v>
          </cell>
          <cell r="GY1651">
            <v>83.737500000000054</v>
          </cell>
          <cell r="GZ1651">
            <v>74.961000000000027</v>
          </cell>
          <cell r="HA1651">
            <v>44.782999999999944</v>
          </cell>
          <cell r="HB1651">
            <v>5.5169999999999995</v>
          </cell>
          <cell r="HC1651">
            <v>7.4530000000000065</v>
          </cell>
          <cell r="HD1651">
            <v>170.7220164</v>
          </cell>
          <cell r="HE1651">
            <v>232.54041600000014</v>
          </cell>
          <cell r="HF1651">
            <v>21.919999999999995</v>
          </cell>
          <cell r="HG1651">
            <v>72.13999999999993</v>
          </cell>
          <cell r="HH1651">
            <v>148.5389999999999</v>
          </cell>
          <cell r="HI1651">
            <v>149.40400000000025</v>
          </cell>
          <cell r="HJ1651">
            <v>123.21000000000008</v>
          </cell>
          <cell r="HK1651">
            <v>177.32200000000023</v>
          </cell>
          <cell r="HL1651">
            <v>53.570648999999996</v>
          </cell>
          <cell r="HM1651">
            <v>153.68463599999998</v>
          </cell>
          <cell r="HN1651">
            <v>152.19160000000002</v>
          </cell>
          <cell r="HO1651">
            <v>124.33962239999994</v>
          </cell>
          <cell r="HP1651">
            <v>88.505999999999986</v>
          </cell>
          <cell r="HQ1651">
            <v>53.360553599999996</v>
          </cell>
          <cell r="HR1651">
            <v>54.398999999999994</v>
          </cell>
          <cell r="HS1651">
            <v>50.160598400000026</v>
          </cell>
          <cell r="HT1651">
            <v>137.49</v>
          </cell>
          <cell r="HU1651">
            <v>149.90000000000015</v>
          </cell>
          <cell r="HV1651">
            <v>36.711999999999982</v>
          </cell>
          <cell r="HW1651">
            <v>65.222099999999955</v>
          </cell>
          <cell r="HX1651">
            <v>15.698999999999998</v>
          </cell>
          <cell r="HY1651">
            <v>18.107999999999997</v>
          </cell>
          <cell r="HZ1651">
            <v>5.1819999999999995</v>
          </cell>
          <cell r="IA1651">
            <v>4.8129999999999962</v>
          </cell>
          <cell r="IB1651">
            <v>7.0849999999999991</v>
          </cell>
          <cell r="IC1651">
            <v>5.8559999999999954</v>
          </cell>
          <cell r="ID1651">
            <v>6.3469999999999969</v>
          </cell>
          <cell r="IE1651">
            <v>4.9940000000000033</v>
          </cell>
          <cell r="IF1651">
            <v>2.8849999999999993</v>
          </cell>
          <cell r="IG1651">
            <v>2.3709999999999973</v>
          </cell>
          <cell r="IH1651">
            <v>5.9089999999999927</v>
          </cell>
          <cell r="II1651">
            <v>5.492999999999987</v>
          </cell>
          <cell r="IJ1651">
            <v>25.529999999999994</v>
          </cell>
          <cell r="IK1651">
            <v>162.40429999999995</v>
          </cell>
          <cell r="IL1651">
            <v>89.935000000000016</v>
          </cell>
          <cell r="IM1651">
            <v>138.17799999999954</v>
          </cell>
        </row>
        <row r="1652">
          <cell r="A1652">
            <v>43289</v>
          </cell>
          <cell r="B1652">
            <v>8</v>
          </cell>
          <cell r="C1652">
            <v>7</v>
          </cell>
          <cell r="D1652">
            <v>2018</v>
          </cell>
          <cell r="E1652" t="str">
            <v>872018</v>
          </cell>
          <cell r="F1652">
            <v>280.714</v>
          </cell>
          <cell r="G1652">
            <v>260.01</v>
          </cell>
          <cell r="H1652">
            <v>51.912999999999997</v>
          </cell>
          <cell r="I1652">
            <v>0.73799999999999999</v>
          </cell>
          <cell r="J1652">
            <v>2.2599999999999998</v>
          </cell>
          <cell r="K1652">
            <v>342.19</v>
          </cell>
          <cell r="M1652">
            <v>88.584000000000003</v>
          </cell>
          <cell r="N1652">
            <v>2.1999999999999999E-2</v>
          </cell>
          <cell r="O1652">
            <v>0.64700000000000002</v>
          </cell>
          <cell r="P1652">
            <v>364.35</v>
          </cell>
          <cell r="R1652">
            <v>78.09</v>
          </cell>
          <cell r="S1652">
            <v>0.39</v>
          </cell>
          <cell r="T1652">
            <v>1.2509999999999999</v>
          </cell>
          <cell r="U1652">
            <v>158.69999999999999</v>
          </cell>
          <cell r="W1652">
            <v>749</v>
          </cell>
          <cell r="X1652">
            <v>0</v>
          </cell>
          <cell r="AC1652">
            <v>8.9</v>
          </cell>
          <cell r="AD1652">
            <v>102.95</v>
          </cell>
          <cell r="AF1652">
            <v>157.4</v>
          </cell>
          <cell r="AG1652">
            <v>1.276969</v>
          </cell>
          <cell r="AH1652">
            <v>2.59</v>
          </cell>
          <cell r="AI1652">
            <v>36.840000000000003</v>
          </cell>
          <cell r="AJ1652">
            <v>17.8</v>
          </cell>
          <cell r="AK1652">
            <v>197.68</v>
          </cell>
          <cell r="AL1652">
            <v>3.75</v>
          </cell>
          <cell r="AM1652">
            <v>2.21</v>
          </cell>
          <cell r="AN1652">
            <v>216.22</v>
          </cell>
          <cell r="AP1652">
            <v>74.055999999999997</v>
          </cell>
          <cell r="AQ1652">
            <v>3.0000000000000001E-3</v>
          </cell>
          <cell r="AR1652">
            <v>0.34599999999999997</v>
          </cell>
          <cell r="AS1652">
            <v>198.93</v>
          </cell>
          <cell r="AU1652">
            <v>63.061999999999998</v>
          </cell>
          <cell r="AV1652">
            <v>0.40699999999999997</v>
          </cell>
          <cell r="AW1652">
            <v>2.069</v>
          </cell>
          <cell r="AX1652">
            <v>221.02</v>
          </cell>
          <cell r="AZ1652">
            <v>122.42</v>
          </cell>
          <cell r="BA1652">
            <v>0.29199999999999998</v>
          </cell>
          <cell r="BB1652">
            <v>0.16300000000000001</v>
          </cell>
          <cell r="BC1652">
            <v>182.56</v>
          </cell>
          <cell r="BE1652">
            <v>335</v>
          </cell>
          <cell r="BF1652">
            <v>0.27300000000000002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261.94</v>
          </cell>
          <cell r="BM1652">
            <v>98.2</v>
          </cell>
          <cell r="BN1652">
            <v>6.2E-2</v>
          </cell>
          <cell r="BO1652">
            <v>0</v>
          </cell>
          <cell r="BP1652">
            <v>273.31</v>
          </cell>
          <cell r="BQ1652" t="str">
            <v>-</v>
          </cell>
          <cell r="BR1652">
            <v>205.93799999999999</v>
          </cell>
          <cell r="BS1652">
            <v>0.255</v>
          </cell>
          <cell r="BT1652">
            <v>8.5999999999999993E-2</v>
          </cell>
          <cell r="BU1652">
            <v>8.9489999999999998</v>
          </cell>
          <cell r="BV1652">
            <v>236.57</v>
          </cell>
          <cell r="BX1652">
            <v>63.192</v>
          </cell>
          <cell r="BY1652">
            <v>0</v>
          </cell>
          <cell r="BZ1652">
            <v>0</v>
          </cell>
          <cell r="CA1652">
            <v>85.77</v>
          </cell>
          <cell r="CC1652">
            <v>195.1</v>
          </cell>
          <cell r="CD1652">
            <v>0.38016000000000005</v>
          </cell>
          <cell r="CE1652">
            <v>0.81561600000000001</v>
          </cell>
          <cell r="CF1652">
            <v>149.91</v>
          </cell>
          <cell r="CH1652">
            <v>77.510000000000005</v>
          </cell>
          <cell r="CI1652">
            <v>0</v>
          </cell>
          <cell r="CJ1652">
            <v>0</v>
          </cell>
          <cell r="CK1652">
            <v>53.36</v>
          </cell>
          <cell r="CM1652">
            <v>267.39</v>
          </cell>
          <cell r="CN1652">
            <v>1.1000000000000001</v>
          </cell>
          <cell r="CO1652">
            <v>0.42</v>
          </cell>
          <cell r="CP1652">
            <v>60.1</v>
          </cell>
          <cell r="CR1652">
            <v>203.4</v>
          </cell>
          <cell r="CS1652">
            <v>1.05</v>
          </cell>
          <cell r="CT1652">
            <v>0.6</v>
          </cell>
          <cell r="CU1652">
            <v>77.81</v>
          </cell>
          <cell r="CW1652">
            <v>89.83</v>
          </cell>
          <cell r="CX1652">
            <v>1.2389330000000001</v>
          </cell>
          <cell r="CY1652">
            <v>7.7786999999999995E-2</v>
          </cell>
          <cell r="CZ1652">
            <v>0.34751199999999999</v>
          </cell>
          <cell r="DA1652">
            <v>0.42529899999999998</v>
          </cell>
          <cell r="DB1652">
            <v>42.6</v>
          </cell>
          <cell r="DD1652">
            <v>114.60599999999999</v>
          </cell>
          <cell r="DE1652">
            <v>0.59299999999999997</v>
          </cell>
          <cell r="DF1652">
            <v>0.21781439999999999</v>
          </cell>
          <cell r="DG1652">
            <v>50.53</v>
          </cell>
          <cell r="DI1652">
            <v>50.844000000000001</v>
          </cell>
          <cell r="DJ1652">
            <v>0.307</v>
          </cell>
          <cell r="DK1652">
            <v>0</v>
          </cell>
          <cell r="DL1652">
            <v>44.84</v>
          </cell>
          <cell r="DN1652">
            <v>28.827999999999999</v>
          </cell>
          <cell r="DO1652">
            <v>0.79600000000000004</v>
          </cell>
          <cell r="DP1652">
            <v>0.33177600000000002</v>
          </cell>
          <cell r="DQ1652">
            <v>33.82</v>
          </cell>
          <cell r="DS1652">
            <v>206.02</v>
          </cell>
          <cell r="DT1652">
            <v>0.86</v>
          </cell>
          <cell r="DU1652">
            <v>0.64</v>
          </cell>
          <cell r="DV1652">
            <v>26.59</v>
          </cell>
          <cell r="DX1652">
            <v>69.852999999999994</v>
          </cell>
          <cell r="DY1652">
            <v>6.6000000000000003E-2</v>
          </cell>
          <cell r="EE1652">
            <v>0.30499999999999999</v>
          </cell>
          <cell r="EF1652">
            <v>62.92</v>
          </cell>
          <cell r="EH1652">
            <v>11.16</v>
          </cell>
          <cell r="EI1652">
            <v>4.1000000000000002E-2</v>
          </cell>
          <cell r="EM1652">
            <v>0.109</v>
          </cell>
          <cell r="EN1652">
            <v>22.12</v>
          </cell>
          <cell r="EP1652">
            <v>5.516</v>
          </cell>
          <cell r="EQ1652">
            <v>7.0000000000000001E-3</v>
          </cell>
          <cell r="ER1652">
            <v>7.0000000000000001E-3</v>
          </cell>
          <cell r="ES1652">
            <v>43.97</v>
          </cell>
          <cell r="EU1652">
            <v>11.852</v>
          </cell>
          <cell r="EV1652">
            <v>2E-3</v>
          </cell>
          <cell r="EX1652">
            <v>2.3E-2</v>
          </cell>
          <cell r="EY1652">
            <v>60.07</v>
          </cell>
          <cell r="FA1652">
            <v>5.984</v>
          </cell>
          <cell r="FB1652">
            <v>8.9999999999999993E-3</v>
          </cell>
          <cell r="FC1652">
            <v>8.1000000000000003E-2</v>
          </cell>
          <cell r="FD1652">
            <v>63.2</v>
          </cell>
          <cell r="FF1652">
            <v>3.12</v>
          </cell>
          <cell r="FG1652">
            <v>2.1000000000000001E-2</v>
          </cell>
          <cell r="FH1652">
            <v>2.1000000000000001E-2</v>
          </cell>
          <cell r="FI1652">
            <v>72.52</v>
          </cell>
          <cell r="FK1652">
            <v>2.5950000000000002</v>
          </cell>
          <cell r="FL1652">
            <v>0</v>
          </cell>
          <cell r="FM1652">
            <v>4.0000000000000001E-3</v>
          </cell>
          <cell r="FN1652">
            <v>36.51</v>
          </cell>
          <cell r="FP1652">
            <v>61.7</v>
          </cell>
          <cell r="FQ1652">
            <v>0.19</v>
          </cell>
          <cell r="FR1652">
            <v>0</v>
          </cell>
          <cell r="FU1652">
            <v>48.42</v>
          </cell>
          <cell r="FV1652">
            <v>0.20499999999999999</v>
          </cell>
          <cell r="FW1652">
            <v>0.29499999999999998</v>
          </cell>
          <cell r="GB1652">
            <v>0</v>
          </cell>
          <cell r="GD1652">
            <v>222.49300000000008</v>
          </cell>
          <cell r="GE1652">
            <v>269.75700000000001</v>
          </cell>
          <cell r="GF1652">
            <v>35.54099999999999</v>
          </cell>
          <cell r="GG1652">
            <v>115.26400000000011</v>
          </cell>
          <cell r="GH1652">
            <v>60.675000000000018</v>
          </cell>
          <cell r="GI1652">
            <v>100.4100000000001</v>
          </cell>
          <cell r="GJ1652">
            <v>323.65000000000003</v>
          </cell>
          <cell r="GK1652">
            <v>1197.0799999999995</v>
          </cell>
          <cell r="GL1652">
            <v>218.60405330000009</v>
          </cell>
          <cell r="GM1652">
            <v>864.17599999999879</v>
          </cell>
          <cell r="GN1652">
            <v>246.29</v>
          </cell>
          <cell r="GO1652">
            <v>706.6600000000002</v>
          </cell>
          <cell r="GP1652">
            <v>28.790000000000003</v>
          </cell>
          <cell r="GQ1652">
            <v>54.146999999999984</v>
          </cell>
          <cell r="GR1652">
            <v>25.843999999999998</v>
          </cell>
          <cell r="GS1652">
            <v>64.812000000000012</v>
          </cell>
          <cell r="GT1652">
            <v>30.650000000000009</v>
          </cell>
          <cell r="GU1652">
            <v>73.033000000000015</v>
          </cell>
          <cell r="GV1652">
            <v>90.668999999999969</v>
          </cell>
          <cell r="GW1652">
            <v>218.86988160000004</v>
          </cell>
          <cell r="GX1652">
            <v>52.149467999999978</v>
          </cell>
          <cell r="GY1652">
            <v>83.737500000000054</v>
          </cell>
          <cell r="GZ1652">
            <v>75.216000000000022</v>
          </cell>
          <cell r="HA1652">
            <v>44.868999999999943</v>
          </cell>
          <cell r="HB1652">
            <v>5.5169999999999995</v>
          </cell>
          <cell r="HC1652">
            <v>7.4530000000000065</v>
          </cell>
          <cell r="HD1652">
            <v>171.10217639999999</v>
          </cell>
          <cell r="HE1652">
            <v>233.35603200000014</v>
          </cell>
          <cell r="HF1652">
            <v>21.919999999999995</v>
          </cell>
          <cell r="HG1652">
            <v>72.13999999999993</v>
          </cell>
          <cell r="HH1652">
            <v>149.6389999999999</v>
          </cell>
          <cell r="HI1652">
            <v>149.82400000000024</v>
          </cell>
          <cell r="HJ1652">
            <v>124.26000000000008</v>
          </cell>
          <cell r="HK1652">
            <v>177.92200000000022</v>
          </cell>
          <cell r="HL1652">
            <v>54.809581999999999</v>
          </cell>
          <cell r="HM1652">
            <v>154.10993499999998</v>
          </cell>
          <cell r="HN1652">
            <v>152.78460000000001</v>
          </cell>
          <cell r="HO1652">
            <v>124.55743679999993</v>
          </cell>
          <cell r="HP1652">
            <v>88.812999999999988</v>
          </cell>
          <cell r="HQ1652">
            <v>53.360553599999996</v>
          </cell>
          <cell r="HR1652">
            <v>55.194999999999993</v>
          </cell>
          <cell r="HS1652">
            <v>50.492374400000024</v>
          </cell>
          <cell r="HT1652">
            <v>138.35000000000002</v>
          </cell>
          <cell r="HU1652">
            <v>150.54000000000013</v>
          </cell>
          <cell r="HV1652">
            <v>36.777999999999984</v>
          </cell>
          <cell r="HW1652">
            <v>65.527099999999962</v>
          </cell>
          <cell r="HX1652">
            <v>15.739999999999998</v>
          </cell>
          <cell r="HY1652">
            <v>18.216999999999999</v>
          </cell>
          <cell r="HZ1652">
            <v>5.1889999999999992</v>
          </cell>
          <cell r="IA1652">
            <v>4.8199999999999958</v>
          </cell>
          <cell r="IB1652">
            <v>7.0869999999999989</v>
          </cell>
          <cell r="IC1652">
            <v>5.8789999999999951</v>
          </cell>
          <cell r="ID1652">
            <v>6.3559999999999972</v>
          </cell>
          <cell r="IE1652">
            <v>5.0750000000000037</v>
          </cell>
          <cell r="IF1652">
            <v>2.9059999999999993</v>
          </cell>
          <cell r="IG1652">
            <v>2.3919999999999972</v>
          </cell>
          <cell r="IH1652">
            <v>5.9089999999999927</v>
          </cell>
          <cell r="II1652">
            <v>5.4969999999999866</v>
          </cell>
          <cell r="IJ1652">
            <v>25.719999999999995</v>
          </cell>
          <cell r="IK1652">
            <v>162.40429999999995</v>
          </cell>
          <cell r="IL1652">
            <v>90.140000000000015</v>
          </cell>
          <cell r="IM1652">
            <v>138.47299999999953</v>
          </cell>
        </row>
        <row r="1653">
          <cell r="A1653">
            <v>43290</v>
          </cell>
          <cell r="B1653">
            <v>9</v>
          </cell>
          <cell r="C1653">
            <v>7</v>
          </cell>
          <cell r="D1653">
            <v>2018</v>
          </cell>
          <cell r="E1653" t="str">
            <v>972018</v>
          </cell>
          <cell r="F1653">
            <v>280.51</v>
          </cell>
          <cell r="G1653">
            <v>260.01</v>
          </cell>
          <cell r="H1653">
            <v>50.064999999999998</v>
          </cell>
          <cell r="I1653">
            <v>0.378</v>
          </cell>
          <cell r="J1653">
            <v>2.226</v>
          </cell>
          <cell r="K1653">
            <v>342.16</v>
          </cell>
          <cell r="M1653">
            <v>88.35</v>
          </cell>
          <cell r="N1653">
            <v>1.2E-2</v>
          </cell>
          <cell r="O1653">
            <v>0.246</v>
          </cell>
          <cell r="P1653">
            <v>364.19</v>
          </cell>
          <cell r="R1653">
            <v>77.13</v>
          </cell>
          <cell r="S1653">
            <v>0.40400000000000003</v>
          </cell>
          <cell r="T1653">
            <v>1.325</v>
          </cell>
          <cell r="U1653">
            <v>158.65</v>
          </cell>
          <cell r="W1653">
            <v>740.5</v>
          </cell>
          <cell r="X1653">
            <v>0.22</v>
          </cell>
          <cell r="AC1653">
            <v>8.7200000000000006</v>
          </cell>
          <cell r="AD1653">
            <v>102.87</v>
          </cell>
          <cell r="AF1653">
            <v>156.44</v>
          </cell>
          <cell r="AG1653">
            <v>1.66547</v>
          </cell>
          <cell r="AH1653">
            <v>2.59</v>
          </cell>
          <cell r="AI1653">
            <v>36.85</v>
          </cell>
          <cell r="AJ1653">
            <v>17.8</v>
          </cell>
          <cell r="AK1653">
            <v>198.45</v>
          </cell>
          <cell r="AL1653">
            <v>2.98</v>
          </cell>
          <cell r="AM1653">
            <v>2.21</v>
          </cell>
          <cell r="AN1653">
            <v>216.19</v>
          </cell>
          <cell r="AP1653">
            <v>73.692999999999998</v>
          </cell>
          <cell r="AQ1653">
            <v>6.6000000000000003E-2</v>
          </cell>
          <cell r="AR1653">
            <v>0.38</v>
          </cell>
          <cell r="AS1653">
            <v>198.85</v>
          </cell>
          <cell r="AU1653">
            <v>61.444000000000003</v>
          </cell>
          <cell r="AV1653">
            <v>0.42</v>
          </cell>
          <cell r="AW1653">
            <v>2.0390000000000001</v>
          </cell>
          <cell r="AX1653">
            <v>221.01</v>
          </cell>
          <cell r="AZ1653">
            <v>122.21</v>
          </cell>
          <cell r="BA1653">
            <v>4.1000000000000002E-2</v>
          </cell>
          <cell r="BB1653">
            <v>0.16300000000000001</v>
          </cell>
          <cell r="BC1653">
            <v>182.57</v>
          </cell>
          <cell r="BE1653">
            <v>335.63</v>
          </cell>
          <cell r="BF1653">
            <v>0.89400000000000002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261.94</v>
          </cell>
          <cell r="BM1653">
            <v>98.2</v>
          </cell>
          <cell r="BN1653">
            <v>6.3E-2</v>
          </cell>
          <cell r="BO1653">
            <v>0</v>
          </cell>
          <cell r="BP1653">
            <v>273.3</v>
          </cell>
          <cell r="BQ1653" t="str">
            <v>-</v>
          </cell>
          <cell r="BR1653">
            <v>205.65799999999999</v>
          </cell>
          <cell r="BS1653">
            <v>0.109</v>
          </cell>
          <cell r="BT1653">
            <v>0.23799999999999999</v>
          </cell>
          <cell r="BU1653">
            <v>8.9429999999999996</v>
          </cell>
          <cell r="BV1653">
            <v>236.56</v>
          </cell>
          <cell r="BX1653">
            <v>63.052</v>
          </cell>
          <cell r="BY1653">
            <v>0</v>
          </cell>
          <cell r="BZ1653">
            <v>0</v>
          </cell>
          <cell r="CA1653">
            <v>85.74</v>
          </cell>
          <cell r="CC1653">
            <v>194.2</v>
          </cell>
          <cell r="CD1653">
            <v>8.0352000000000007E-2</v>
          </cell>
          <cell r="CE1653">
            <v>0.81475200000000003</v>
          </cell>
          <cell r="CF1653">
            <v>149.91</v>
          </cell>
          <cell r="CH1653">
            <v>77.510000000000005</v>
          </cell>
          <cell r="CI1653">
            <v>0</v>
          </cell>
          <cell r="CJ1653">
            <v>0</v>
          </cell>
          <cell r="CK1653">
            <v>53.4</v>
          </cell>
          <cell r="CM1653">
            <v>268.44</v>
          </cell>
          <cell r="CN1653">
            <v>1.52</v>
          </cell>
          <cell r="CO1653">
            <v>0.40300000000000002</v>
          </cell>
          <cell r="CP1653">
            <v>60.1</v>
          </cell>
          <cell r="CR1653">
            <v>203.4</v>
          </cell>
          <cell r="CS1653">
            <v>0.71</v>
          </cell>
          <cell r="CT1653">
            <v>0.6</v>
          </cell>
          <cell r="CU1653">
            <v>77.95</v>
          </cell>
          <cell r="CW1653">
            <v>90.29</v>
          </cell>
          <cell r="CX1653">
            <v>0.917547</v>
          </cell>
          <cell r="CY1653">
            <v>7.7879000000000004E-2</v>
          </cell>
          <cell r="CZ1653">
            <v>0.34728700000000001</v>
          </cell>
          <cell r="DA1653">
            <v>0.42516600000000004</v>
          </cell>
          <cell r="DB1653">
            <v>42.59</v>
          </cell>
          <cell r="DD1653">
            <v>114.425</v>
          </cell>
          <cell r="DE1653">
            <v>0.624</v>
          </cell>
          <cell r="DF1653">
            <v>0.217728</v>
          </cell>
          <cell r="DG1653">
            <v>50.54</v>
          </cell>
          <cell r="DI1653">
            <v>50.933</v>
          </cell>
          <cell r="DJ1653">
            <v>0.13100000000000001</v>
          </cell>
          <cell r="DK1653">
            <v>0</v>
          </cell>
          <cell r="DL1653">
            <v>44.86</v>
          </cell>
          <cell r="DN1653">
            <v>29.007999999999999</v>
          </cell>
          <cell r="DO1653">
            <v>0.70899999999999996</v>
          </cell>
          <cell r="DP1653">
            <v>0.33220800000000006</v>
          </cell>
          <cell r="DQ1653">
            <v>33.79</v>
          </cell>
          <cell r="DS1653">
            <v>204.96</v>
          </cell>
          <cell r="DT1653">
            <v>0</v>
          </cell>
          <cell r="DU1653">
            <v>0.84</v>
          </cell>
          <cell r="DV1653">
            <v>26.57</v>
          </cell>
          <cell r="DX1653">
            <v>69.611999999999995</v>
          </cell>
          <cell r="DY1653">
            <v>7.0000000000000007E-2</v>
          </cell>
          <cell r="EE1653">
            <v>0.311</v>
          </cell>
          <cell r="EF1653">
            <v>62.91</v>
          </cell>
          <cell r="EH1653">
            <v>11.125999999999999</v>
          </cell>
          <cell r="EI1653">
            <v>4.7E-2</v>
          </cell>
          <cell r="EM1653">
            <v>8.1000000000000003E-2</v>
          </cell>
          <cell r="EN1653">
            <v>22.12</v>
          </cell>
          <cell r="EP1653">
            <v>5.516</v>
          </cell>
          <cell r="EQ1653">
            <v>7.0000000000000001E-3</v>
          </cell>
          <cell r="ER1653">
            <v>7.0000000000000001E-3</v>
          </cell>
          <cell r="ES1653">
            <v>43.96</v>
          </cell>
          <cell r="EU1653">
            <v>11.831</v>
          </cell>
          <cell r="EV1653">
            <v>2E-3</v>
          </cell>
          <cell r="EX1653">
            <v>2.3E-2</v>
          </cell>
          <cell r="EY1653">
            <v>60.02</v>
          </cell>
          <cell r="FA1653">
            <v>5.9240000000000004</v>
          </cell>
          <cell r="FB1653">
            <v>2.1000000000000001E-2</v>
          </cell>
          <cell r="FC1653">
            <v>8.1000000000000003E-2</v>
          </cell>
          <cell r="FD1653">
            <v>63.2</v>
          </cell>
          <cell r="FF1653">
            <v>3.12</v>
          </cell>
          <cell r="FG1653">
            <v>2.1000000000000001E-2</v>
          </cell>
          <cell r="FH1653">
            <v>2.1000000000000001E-2</v>
          </cell>
          <cell r="FI1653">
            <v>72.52</v>
          </cell>
          <cell r="FK1653">
            <v>2.5950000000000002</v>
          </cell>
          <cell r="FL1653">
            <v>4.0000000000000001E-3</v>
          </cell>
          <cell r="FM1653">
            <v>4.0000000000000001E-3</v>
          </cell>
          <cell r="FN1653">
            <v>36.520000000000003</v>
          </cell>
          <cell r="FP1653">
            <v>61.83</v>
          </cell>
          <cell r="FQ1653">
            <v>0.18</v>
          </cell>
          <cell r="FR1653">
            <v>0</v>
          </cell>
          <cell r="FU1653">
            <v>48.24</v>
          </cell>
          <cell r="FV1653">
            <v>0.115</v>
          </cell>
          <cell r="FW1653">
            <v>0.29499999999999998</v>
          </cell>
          <cell r="GB1653">
            <v>0</v>
          </cell>
          <cell r="GD1653">
            <v>222.87100000000007</v>
          </cell>
          <cell r="GE1653">
            <v>271.983</v>
          </cell>
          <cell r="GF1653">
            <v>35.55299999999999</v>
          </cell>
          <cell r="GG1653">
            <v>115.5100000000001</v>
          </cell>
          <cell r="GH1653">
            <v>61.079000000000022</v>
          </cell>
          <cell r="GI1653">
            <v>101.7350000000001</v>
          </cell>
          <cell r="GJ1653">
            <v>323.87000000000006</v>
          </cell>
          <cell r="GK1653">
            <v>1205.7999999999995</v>
          </cell>
          <cell r="GL1653">
            <v>220.26952330000009</v>
          </cell>
          <cell r="GM1653">
            <v>866.76599999999883</v>
          </cell>
          <cell r="GN1653">
            <v>249.26999999999998</v>
          </cell>
          <cell r="GO1653">
            <v>708.87000000000023</v>
          </cell>
          <cell r="GP1653">
            <v>28.856000000000002</v>
          </cell>
          <cell r="GQ1653">
            <v>54.526999999999987</v>
          </cell>
          <cell r="GR1653">
            <v>26.263999999999999</v>
          </cell>
          <cell r="GS1653">
            <v>66.851000000000013</v>
          </cell>
          <cell r="GT1653">
            <v>30.69100000000001</v>
          </cell>
          <cell r="GU1653">
            <v>73.196000000000012</v>
          </cell>
          <cell r="GV1653">
            <v>91.562999999999974</v>
          </cell>
          <cell r="GW1653">
            <v>218.86988160000004</v>
          </cell>
          <cell r="GX1653">
            <v>52.21246799999998</v>
          </cell>
          <cell r="GY1653">
            <v>83.737500000000054</v>
          </cell>
          <cell r="GZ1653">
            <v>75.325000000000017</v>
          </cell>
          <cell r="HA1653">
            <v>45.106999999999942</v>
          </cell>
          <cell r="HB1653">
            <v>5.5169999999999995</v>
          </cell>
          <cell r="HC1653">
            <v>7.4530000000000065</v>
          </cell>
          <cell r="HD1653">
            <v>171.1825284</v>
          </cell>
          <cell r="HE1653">
            <v>234.17078400000014</v>
          </cell>
          <cell r="HF1653">
            <v>21.919999999999995</v>
          </cell>
          <cell r="HG1653">
            <v>72.13999999999993</v>
          </cell>
          <cell r="HH1653">
            <v>151.15899999999991</v>
          </cell>
          <cell r="HI1653">
            <v>150.22700000000023</v>
          </cell>
          <cell r="HJ1653">
            <v>124.97000000000007</v>
          </cell>
          <cell r="HK1653">
            <v>178.52200000000022</v>
          </cell>
          <cell r="HL1653">
            <v>55.727128999999998</v>
          </cell>
          <cell r="HM1653">
            <v>154.53510099999997</v>
          </cell>
          <cell r="HN1653">
            <v>153.40860000000001</v>
          </cell>
          <cell r="HO1653">
            <v>124.77516479999993</v>
          </cell>
          <cell r="HP1653">
            <v>88.943999999999988</v>
          </cell>
          <cell r="HQ1653">
            <v>53.360553599999996</v>
          </cell>
          <cell r="HR1653">
            <v>55.903999999999996</v>
          </cell>
          <cell r="HS1653">
            <v>50.824582400000025</v>
          </cell>
          <cell r="HT1653">
            <v>138.35000000000002</v>
          </cell>
          <cell r="HU1653">
            <v>151.38000000000014</v>
          </cell>
          <cell r="HV1653">
            <v>36.847999999999985</v>
          </cell>
          <cell r="HW1653">
            <v>65.838099999999969</v>
          </cell>
          <cell r="HX1653">
            <v>15.786999999999999</v>
          </cell>
          <cell r="HY1653">
            <v>18.297999999999998</v>
          </cell>
          <cell r="HZ1653">
            <v>5.1959999999999988</v>
          </cell>
          <cell r="IA1653">
            <v>4.8269999999999955</v>
          </cell>
          <cell r="IB1653">
            <v>7.0889999999999986</v>
          </cell>
          <cell r="IC1653">
            <v>5.9019999999999948</v>
          </cell>
          <cell r="ID1653">
            <v>6.3769999999999971</v>
          </cell>
          <cell r="IE1653">
            <v>5.1560000000000041</v>
          </cell>
          <cell r="IF1653">
            <v>2.9269999999999992</v>
          </cell>
          <cell r="IG1653">
            <v>2.4129999999999971</v>
          </cell>
          <cell r="IH1653">
            <v>5.9129999999999923</v>
          </cell>
          <cell r="II1653">
            <v>5.5009999999999861</v>
          </cell>
          <cell r="IJ1653">
            <v>25.899999999999995</v>
          </cell>
          <cell r="IK1653">
            <v>162.40429999999995</v>
          </cell>
          <cell r="IL1653">
            <v>90.25500000000001</v>
          </cell>
          <cell r="IM1653">
            <v>138.76799999999952</v>
          </cell>
        </row>
        <row r="1654">
          <cell r="A1654">
            <v>43291</v>
          </cell>
          <cell r="B1654">
            <v>10</v>
          </cell>
          <cell r="C1654">
            <v>7</v>
          </cell>
          <cell r="D1654">
            <v>2018</v>
          </cell>
          <cell r="E1654" t="str">
            <v>1072018</v>
          </cell>
          <cell r="F1654">
            <v>280.32900000000001</v>
          </cell>
          <cell r="G1654">
            <v>259.95999999999998</v>
          </cell>
          <cell r="H1654">
            <v>48.424999999999997</v>
          </cell>
          <cell r="I1654">
            <v>0.59699999999999998</v>
          </cell>
          <cell r="J1654">
            <v>2.2370000000000001</v>
          </cell>
          <cell r="K1654">
            <v>342.13</v>
          </cell>
          <cell r="M1654">
            <v>88.114999999999995</v>
          </cell>
          <cell r="N1654">
            <v>0</v>
          </cell>
          <cell r="O1654">
            <v>0.215</v>
          </cell>
          <cell r="P1654">
            <v>364.03</v>
          </cell>
          <cell r="R1654">
            <v>76.171000000000006</v>
          </cell>
          <cell r="S1654">
            <v>0.28999999999999998</v>
          </cell>
          <cell r="T1654">
            <v>1.2110000000000001</v>
          </cell>
          <cell r="U1654">
            <v>158.6</v>
          </cell>
          <cell r="W1654">
            <v>732</v>
          </cell>
          <cell r="X1654">
            <v>0.1</v>
          </cell>
          <cell r="AC1654">
            <v>8.6</v>
          </cell>
          <cell r="AD1654">
            <v>102.75</v>
          </cell>
          <cell r="AF1654">
            <v>155</v>
          </cell>
          <cell r="AG1654">
            <v>1.1821193000000001</v>
          </cell>
          <cell r="AH1654">
            <v>2.59</v>
          </cell>
          <cell r="AI1654">
            <v>36.83</v>
          </cell>
          <cell r="AJ1654">
            <v>17.8</v>
          </cell>
          <cell r="AK1654">
            <v>196.91</v>
          </cell>
          <cell r="AL1654">
            <v>0.67</v>
          </cell>
          <cell r="AM1654">
            <v>2.21</v>
          </cell>
          <cell r="AN1654">
            <v>216.16</v>
          </cell>
          <cell r="AP1654">
            <v>73.331000000000003</v>
          </cell>
          <cell r="AQ1654">
            <v>8.5000000000000006E-2</v>
          </cell>
          <cell r="AR1654">
            <v>0.379</v>
          </cell>
          <cell r="AS1654">
            <v>198.83</v>
          </cell>
          <cell r="AU1654">
            <v>61.04</v>
          </cell>
          <cell r="AV1654">
            <v>0.32500000000000001</v>
          </cell>
          <cell r="AW1654">
            <v>0.37</v>
          </cell>
          <cell r="AX1654">
            <v>221.01</v>
          </cell>
          <cell r="AZ1654">
            <v>122.21</v>
          </cell>
          <cell r="BA1654">
            <v>0.28799999999999998</v>
          </cell>
          <cell r="BB1654">
            <v>0.16300000000000001</v>
          </cell>
          <cell r="BC1654">
            <v>182.64</v>
          </cell>
          <cell r="BE1654">
            <v>340</v>
          </cell>
          <cell r="BF1654">
            <v>4.5940000000000003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261.89999999999998</v>
          </cell>
          <cell r="BM1654">
            <v>97.77</v>
          </cell>
          <cell r="BN1654">
            <v>0.17799999999999999</v>
          </cell>
          <cell r="BO1654">
            <v>0.54720000000000002</v>
          </cell>
          <cell r="BP1654">
            <v>273.31</v>
          </cell>
          <cell r="BQ1654" t="str">
            <v>-</v>
          </cell>
          <cell r="BR1654">
            <v>205.93100000000001</v>
          </cell>
          <cell r="BS1654">
            <v>0.63500000000000001</v>
          </cell>
          <cell r="BT1654">
            <v>0.41</v>
          </cell>
          <cell r="BU1654">
            <v>8.9429999999999996</v>
          </cell>
          <cell r="BV1654">
            <v>236.55</v>
          </cell>
          <cell r="BX1654">
            <v>62.911999999999999</v>
          </cell>
          <cell r="BY1654">
            <v>0</v>
          </cell>
          <cell r="BZ1654">
            <v>0</v>
          </cell>
          <cell r="CA1654">
            <v>85.745000000000005</v>
          </cell>
          <cell r="CC1654">
            <v>194.3</v>
          </cell>
          <cell r="CD1654">
            <v>1.130112</v>
          </cell>
          <cell r="CE1654">
            <v>0.81475200000000003</v>
          </cell>
          <cell r="CF1654">
            <v>149.91</v>
          </cell>
          <cell r="CH1654">
            <v>77.510000000000005</v>
          </cell>
          <cell r="CI1654">
            <v>0</v>
          </cell>
          <cell r="CJ1654">
            <v>0</v>
          </cell>
          <cell r="CK1654">
            <v>53.44</v>
          </cell>
          <cell r="CM1654">
            <v>269.5</v>
          </cell>
          <cell r="CN1654">
            <v>1.87</v>
          </cell>
          <cell r="CO1654">
            <v>0.749</v>
          </cell>
          <cell r="CP1654">
            <v>60.15</v>
          </cell>
          <cell r="CR1654">
            <v>205.1</v>
          </cell>
          <cell r="CS1654">
            <v>2.41</v>
          </cell>
          <cell r="CT1654">
            <v>0.6</v>
          </cell>
          <cell r="CU1654">
            <v>78.22</v>
          </cell>
          <cell r="CW1654">
            <v>91.17</v>
          </cell>
          <cell r="CX1654">
            <v>1.1479760000000001</v>
          </cell>
          <cell r="CY1654">
            <v>7.7826999999999993E-2</v>
          </cell>
          <cell r="CZ1654">
            <v>0.16766600000000001</v>
          </cell>
          <cell r="DA1654">
            <v>0.24549300000000002</v>
          </cell>
          <cell r="DB1654">
            <v>42.58</v>
          </cell>
          <cell r="DD1654">
            <v>114.244</v>
          </cell>
          <cell r="DE1654">
            <v>0.48299999999999998</v>
          </cell>
          <cell r="DF1654">
            <v>0.21764160000000002</v>
          </cell>
          <cell r="DG1654">
            <v>50.56</v>
          </cell>
          <cell r="DI1654">
            <v>51.11</v>
          </cell>
          <cell r="DJ1654">
            <v>0.22</v>
          </cell>
          <cell r="DK1654">
            <v>0</v>
          </cell>
          <cell r="DL1654">
            <v>44.85</v>
          </cell>
          <cell r="DN1654">
            <v>28.917999999999999</v>
          </cell>
          <cell r="DO1654">
            <v>0.54400000000000004</v>
          </cell>
          <cell r="DP1654">
            <v>0</v>
          </cell>
          <cell r="DQ1654">
            <v>33.85</v>
          </cell>
          <cell r="DS1654">
            <v>206.88</v>
          </cell>
          <cell r="DT1654">
            <v>3.64</v>
          </cell>
          <cell r="DU1654">
            <v>1.5</v>
          </cell>
          <cell r="DV1654">
            <v>26.55</v>
          </cell>
          <cell r="DX1654">
            <v>69.373999999999995</v>
          </cell>
          <cell r="DY1654">
            <v>7.1999999999999995E-2</v>
          </cell>
          <cell r="EE1654">
            <v>0.31</v>
          </cell>
          <cell r="EF1654">
            <v>62.93</v>
          </cell>
          <cell r="EH1654">
            <v>11.194000000000001</v>
          </cell>
          <cell r="EI1654">
            <v>0.13300000000000001</v>
          </cell>
          <cell r="EM1654">
            <v>6.5000000000000002E-2</v>
          </cell>
          <cell r="EN1654">
            <v>22.15</v>
          </cell>
          <cell r="EP1654">
            <v>5.5629999999999997</v>
          </cell>
          <cell r="EQ1654">
            <v>5.3999999999999999E-2</v>
          </cell>
          <cell r="ER1654">
            <v>7.0000000000000001E-3</v>
          </cell>
          <cell r="ES1654">
            <v>43.95</v>
          </cell>
          <cell r="EU1654">
            <v>11.81</v>
          </cell>
          <cell r="EV1654">
            <v>5.0000000000000001E-3</v>
          </cell>
          <cell r="EX1654">
            <v>2.5999999999999999E-2</v>
          </cell>
          <cell r="EY1654">
            <v>59.97</v>
          </cell>
          <cell r="FA1654">
            <v>5.87</v>
          </cell>
          <cell r="FB1654">
            <v>2.7E-2</v>
          </cell>
          <cell r="FC1654">
            <v>8.1000000000000003E-2</v>
          </cell>
          <cell r="FD1654">
            <v>63.2</v>
          </cell>
          <cell r="FF1654">
            <v>3.12</v>
          </cell>
          <cell r="FG1654">
            <v>2.1000000000000001E-2</v>
          </cell>
          <cell r="FH1654">
            <v>2.1000000000000001E-2</v>
          </cell>
          <cell r="FI1654">
            <v>72.569999999999993</v>
          </cell>
          <cell r="FK1654">
            <v>2.6320000000000001</v>
          </cell>
          <cell r="FL1654">
            <v>0.04</v>
          </cell>
          <cell r="FM1654">
            <v>4.0000000000000001E-3</v>
          </cell>
          <cell r="FN1654">
            <v>36.56</v>
          </cell>
          <cell r="FP1654">
            <v>62.35</v>
          </cell>
          <cell r="FQ1654">
            <v>0.6</v>
          </cell>
          <cell r="FR1654">
            <v>0</v>
          </cell>
          <cell r="FU1654">
            <v>48.15</v>
          </cell>
          <cell r="FV1654">
            <v>0.20499999999999999</v>
          </cell>
          <cell r="FW1654">
            <v>0.29499999999999998</v>
          </cell>
          <cell r="GB1654">
            <v>0</v>
          </cell>
          <cell r="GD1654">
            <v>223.46800000000007</v>
          </cell>
          <cell r="GE1654">
            <v>274.22000000000003</v>
          </cell>
          <cell r="GF1654">
            <v>35.55299999999999</v>
          </cell>
          <cell r="GG1654">
            <v>115.72500000000011</v>
          </cell>
          <cell r="GH1654">
            <v>61.369000000000021</v>
          </cell>
          <cell r="GI1654">
            <v>102.9460000000001</v>
          </cell>
          <cell r="GJ1654">
            <v>323.97000000000008</v>
          </cell>
          <cell r="GK1654">
            <v>1214.3999999999994</v>
          </cell>
          <cell r="GL1654">
            <v>221.4516426000001</v>
          </cell>
          <cell r="GM1654">
            <v>869.35599999999886</v>
          </cell>
          <cell r="GN1654">
            <v>249.93999999999997</v>
          </cell>
          <cell r="GO1654">
            <v>711.08000000000027</v>
          </cell>
          <cell r="GP1654">
            <v>28.941000000000003</v>
          </cell>
          <cell r="GQ1654">
            <v>54.905999999999985</v>
          </cell>
          <cell r="GR1654">
            <v>26.588999999999999</v>
          </cell>
          <cell r="GS1654">
            <v>67.221000000000018</v>
          </cell>
          <cell r="GT1654">
            <v>30.97900000000001</v>
          </cell>
          <cell r="GU1654">
            <v>73.359000000000009</v>
          </cell>
          <cell r="GV1654">
            <v>96.156999999999968</v>
          </cell>
          <cell r="GW1654">
            <v>218.86988160000004</v>
          </cell>
          <cell r="GX1654">
            <v>52.390467999999977</v>
          </cell>
          <cell r="GY1654">
            <v>84.284700000000058</v>
          </cell>
          <cell r="GZ1654">
            <v>75.960000000000022</v>
          </cell>
          <cell r="HA1654">
            <v>45.516999999999939</v>
          </cell>
          <cell r="HB1654">
            <v>5.5169999999999995</v>
          </cell>
          <cell r="HC1654">
            <v>7.4530000000000065</v>
          </cell>
          <cell r="HD1654">
            <v>172.31264039999999</v>
          </cell>
          <cell r="HE1654">
            <v>234.98553600000014</v>
          </cell>
          <cell r="HF1654">
            <v>21.919999999999995</v>
          </cell>
          <cell r="HG1654">
            <v>72.13999999999993</v>
          </cell>
          <cell r="HH1654">
            <v>153.02899999999991</v>
          </cell>
          <cell r="HI1654">
            <v>150.97600000000023</v>
          </cell>
          <cell r="HJ1654">
            <v>127.38000000000007</v>
          </cell>
          <cell r="HK1654">
            <v>179.12200000000021</v>
          </cell>
          <cell r="HL1654">
            <v>56.875104999999998</v>
          </cell>
          <cell r="HM1654">
            <v>154.78059399999998</v>
          </cell>
          <cell r="HN1654">
            <v>153.89160000000001</v>
          </cell>
          <cell r="HO1654">
            <v>124.99280639999992</v>
          </cell>
          <cell r="HP1654">
            <v>89.163999999999987</v>
          </cell>
          <cell r="HQ1654">
            <v>53.360553599999996</v>
          </cell>
          <cell r="HR1654">
            <v>56.447999999999993</v>
          </cell>
          <cell r="HS1654">
            <v>50.824582400000025</v>
          </cell>
          <cell r="HT1654">
            <v>141.99</v>
          </cell>
          <cell r="HU1654">
            <v>152.88000000000014</v>
          </cell>
          <cell r="HV1654">
            <v>36.919999999999987</v>
          </cell>
          <cell r="HW1654">
            <v>66.148099999999971</v>
          </cell>
          <cell r="HX1654">
            <v>15.919999999999998</v>
          </cell>
          <cell r="HY1654">
            <v>18.363</v>
          </cell>
          <cell r="HZ1654">
            <v>5.2499999999999991</v>
          </cell>
          <cell r="IA1654">
            <v>4.8339999999999952</v>
          </cell>
          <cell r="IB1654">
            <v>7.0939999999999985</v>
          </cell>
          <cell r="IC1654">
            <v>5.9279999999999946</v>
          </cell>
          <cell r="ID1654">
            <v>6.4039999999999973</v>
          </cell>
          <cell r="IE1654">
            <v>5.2370000000000045</v>
          </cell>
          <cell r="IF1654">
            <v>2.9479999999999991</v>
          </cell>
          <cell r="IG1654">
            <v>2.4339999999999971</v>
          </cell>
          <cell r="IH1654">
            <v>5.9529999999999923</v>
          </cell>
          <cell r="II1654">
            <v>5.5049999999999857</v>
          </cell>
          <cell r="IJ1654">
            <v>26.499999999999996</v>
          </cell>
          <cell r="IK1654">
            <v>162.40429999999995</v>
          </cell>
          <cell r="IL1654">
            <v>90.460000000000008</v>
          </cell>
          <cell r="IM1654">
            <v>139.06299999999951</v>
          </cell>
        </row>
        <row r="1655">
          <cell r="A1655">
            <v>43292</v>
          </cell>
          <cell r="B1655">
            <v>11</v>
          </cell>
          <cell r="C1655">
            <v>7</v>
          </cell>
          <cell r="D1655">
            <v>2018</v>
          </cell>
          <cell r="E1655" t="str">
            <v>1172018</v>
          </cell>
          <cell r="F1655">
            <v>280.12</v>
          </cell>
          <cell r="G1655">
            <v>259.97000000000003</v>
          </cell>
          <cell r="H1655">
            <v>46.530999999999999</v>
          </cell>
          <cell r="I1655">
            <v>0.35499999999999998</v>
          </cell>
          <cell r="J1655">
            <v>2.2490000000000001</v>
          </cell>
          <cell r="K1655">
            <v>342.13</v>
          </cell>
          <cell r="M1655">
            <v>88.114999999999995</v>
          </cell>
          <cell r="N1655">
            <v>0.21099999999999999</v>
          </cell>
          <cell r="O1655">
            <v>0.21099999999999999</v>
          </cell>
          <cell r="P1655">
            <v>363.9</v>
          </cell>
          <cell r="R1655">
            <v>75.391000000000005</v>
          </cell>
          <cell r="S1655">
            <v>0.57099999999999995</v>
          </cell>
          <cell r="T1655">
            <v>1.2130000000000001</v>
          </cell>
          <cell r="U1655">
            <v>158.56</v>
          </cell>
          <cell r="W1655">
            <v>725.2</v>
          </cell>
          <cell r="X1655">
            <v>1.58</v>
          </cell>
          <cell r="AC1655">
            <v>8.3800000000000008</v>
          </cell>
          <cell r="AD1655">
            <v>102.67</v>
          </cell>
          <cell r="AF1655">
            <v>154.04</v>
          </cell>
          <cell r="AG1655">
            <v>0.76800000000000002</v>
          </cell>
          <cell r="AH1655">
            <v>1.73</v>
          </cell>
          <cell r="AI1655">
            <v>36.81</v>
          </cell>
          <cell r="AJ1655">
            <v>17.78</v>
          </cell>
          <cell r="AK1655">
            <v>195.37</v>
          </cell>
          <cell r="AL1655">
            <v>0.67</v>
          </cell>
          <cell r="AM1655">
            <v>2.21</v>
          </cell>
          <cell r="AN1655">
            <v>216.14</v>
          </cell>
          <cell r="AP1655">
            <v>73.088999999999999</v>
          </cell>
          <cell r="AQ1655">
            <v>0.19500000000000001</v>
          </cell>
          <cell r="AR1655">
            <v>0.379</v>
          </cell>
          <cell r="AS1655">
            <v>198.81</v>
          </cell>
          <cell r="AU1655">
            <v>60.634999999999998</v>
          </cell>
          <cell r="AV1655">
            <v>0.1</v>
          </cell>
          <cell r="AW1655">
            <v>0.505</v>
          </cell>
          <cell r="AX1655">
            <v>221.01</v>
          </cell>
          <cell r="AZ1655">
            <v>122.21</v>
          </cell>
          <cell r="BA1655">
            <v>0.26800000000000002</v>
          </cell>
          <cell r="BB1655">
            <v>0.16300000000000001</v>
          </cell>
          <cell r="BC1655">
            <v>182.69</v>
          </cell>
          <cell r="BE1655">
            <v>343.13</v>
          </cell>
          <cell r="BF1655">
            <v>3.3359999999999999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261.8</v>
          </cell>
          <cell r="BM1655">
            <v>96.69</v>
          </cell>
          <cell r="BN1655">
            <v>0.122</v>
          </cell>
          <cell r="BO1655">
            <v>1.1375999999999999</v>
          </cell>
          <cell r="BP1655">
            <v>273.31</v>
          </cell>
          <cell r="BQ1655" t="str">
            <v>-</v>
          </cell>
          <cell r="BR1655">
            <v>206.06899999999999</v>
          </cell>
          <cell r="BS1655">
            <v>0.69499999999999995</v>
          </cell>
          <cell r="BT1655">
            <v>0.432</v>
          </cell>
          <cell r="BU1655">
            <v>9.0809999999999995</v>
          </cell>
          <cell r="BV1655">
            <v>236.52</v>
          </cell>
          <cell r="BX1655">
            <v>62.491</v>
          </cell>
          <cell r="BY1655">
            <v>0</v>
          </cell>
          <cell r="BZ1655">
            <v>0.23400000000000001</v>
          </cell>
          <cell r="CA1655">
            <v>85.74</v>
          </cell>
          <cell r="CC1655">
            <v>194.2</v>
          </cell>
          <cell r="CD1655">
            <v>0.83030400000000004</v>
          </cell>
          <cell r="CE1655">
            <v>0.81475200000000003</v>
          </cell>
          <cell r="CF1655">
            <v>149.91</v>
          </cell>
          <cell r="CH1655">
            <v>77.510000000000005</v>
          </cell>
          <cell r="CI1655">
            <v>0</v>
          </cell>
          <cell r="CJ1655">
            <v>0</v>
          </cell>
          <cell r="CK1655">
            <v>53.45</v>
          </cell>
          <cell r="CM1655">
            <v>269.77</v>
          </cell>
          <cell r="CN1655">
            <v>0.54</v>
          </cell>
          <cell r="CO1655">
            <v>0.749</v>
          </cell>
          <cell r="CP1655">
            <v>60.27</v>
          </cell>
          <cell r="CR1655">
            <v>209.18</v>
          </cell>
          <cell r="CS1655">
            <v>4.79</v>
          </cell>
          <cell r="CT1655">
            <v>0.6</v>
          </cell>
          <cell r="CU1655">
            <v>78.5</v>
          </cell>
          <cell r="CW1655">
            <v>92.08</v>
          </cell>
          <cell r="CX1655">
            <v>1.1847160000000001</v>
          </cell>
          <cell r="CY1655">
            <v>7.7845999999999999E-2</v>
          </cell>
          <cell r="CZ1655">
            <v>0.16741200000000001</v>
          </cell>
          <cell r="DA1655">
            <v>0.245258</v>
          </cell>
          <cell r="DB1655">
            <v>42.6</v>
          </cell>
          <cell r="DD1655">
            <v>114.60599999999999</v>
          </cell>
          <cell r="DE1655">
            <v>0.96599999999999997</v>
          </cell>
          <cell r="DF1655">
            <v>0.21781439999999999</v>
          </cell>
          <cell r="DG1655">
            <v>50.61</v>
          </cell>
          <cell r="DI1655">
            <v>51.555999999999997</v>
          </cell>
          <cell r="DJ1655">
            <v>0.48799999999999999</v>
          </cell>
          <cell r="DK1655">
            <v>0</v>
          </cell>
          <cell r="DL1655">
            <v>44.9</v>
          </cell>
          <cell r="DN1655">
            <v>29.369</v>
          </cell>
          <cell r="DO1655">
            <v>1.0860000000000001</v>
          </cell>
          <cell r="DP1655">
            <v>0.33315840000000002</v>
          </cell>
          <cell r="DQ1655">
            <v>33.880000000000003</v>
          </cell>
          <cell r="DS1655">
            <v>207.74</v>
          </cell>
          <cell r="DT1655">
            <v>2.58</v>
          </cell>
          <cell r="DU1655">
            <v>1.5</v>
          </cell>
          <cell r="DV1655">
            <v>26.53</v>
          </cell>
          <cell r="DX1655">
            <v>69.13</v>
          </cell>
          <cell r="DY1655">
            <v>7.4999999999999997E-2</v>
          </cell>
          <cell r="EE1655">
            <v>0.31900000000000001</v>
          </cell>
          <cell r="EF1655">
            <v>62.94</v>
          </cell>
          <cell r="EH1655">
            <v>11.228</v>
          </cell>
          <cell r="EI1655">
            <v>0.98</v>
          </cell>
          <cell r="EM1655">
            <v>6.4000000000000001E-2</v>
          </cell>
          <cell r="EN1655">
            <v>22.15</v>
          </cell>
          <cell r="EP1655">
            <v>5.5629999999999997</v>
          </cell>
          <cell r="EQ1655">
            <v>7.0000000000000001E-3</v>
          </cell>
          <cell r="ER1655">
            <v>7.0000000000000001E-3</v>
          </cell>
          <cell r="ES1655">
            <v>43.94</v>
          </cell>
          <cell r="EU1655">
            <v>11.789</v>
          </cell>
          <cell r="EV1655">
            <v>6.0000000000000001E-3</v>
          </cell>
          <cell r="EX1655">
            <v>2.7E-2</v>
          </cell>
          <cell r="EY1655">
            <v>59.95</v>
          </cell>
          <cell r="FA1655">
            <v>5.85</v>
          </cell>
          <cell r="FB1655">
            <v>6.0999999999999999E-2</v>
          </cell>
          <cell r="FC1655">
            <v>8.1000000000000003E-2</v>
          </cell>
          <cell r="FD1655">
            <v>63.2</v>
          </cell>
          <cell r="FF1655">
            <v>3.12</v>
          </cell>
          <cell r="FG1655">
            <v>2.1000000000000001E-2</v>
          </cell>
          <cell r="FH1655">
            <v>2.1000000000000001E-2</v>
          </cell>
          <cell r="FI1655">
            <v>72.569999999999993</v>
          </cell>
          <cell r="FK1655">
            <v>2.6320000000000001</v>
          </cell>
          <cell r="FL1655">
            <v>4.0000000000000001E-3</v>
          </cell>
          <cell r="FM1655">
            <v>4.0000000000000001E-3</v>
          </cell>
          <cell r="FN1655">
            <v>36.659999999999997</v>
          </cell>
          <cell r="FP1655">
            <v>63.68</v>
          </cell>
          <cell r="FQ1655">
            <v>1.4</v>
          </cell>
          <cell r="FR1655">
            <v>0</v>
          </cell>
          <cell r="FU1655">
            <v>48.06</v>
          </cell>
          <cell r="FV1655">
            <v>0.20499999999999999</v>
          </cell>
          <cell r="FW1655">
            <v>0.29499999999999998</v>
          </cell>
          <cell r="GB1655">
            <v>0</v>
          </cell>
          <cell r="GD1655">
            <v>223.82300000000006</v>
          </cell>
          <cell r="GE1655">
            <v>276.46900000000005</v>
          </cell>
          <cell r="GF1655">
            <v>35.763999999999989</v>
          </cell>
          <cell r="GG1655">
            <v>115.93600000000011</v>
          </cell>
          <cell r="GH1655">
            <v>61.940000000000019</v>
          </cell>
          <cell r="GI1655">
            <v>104.15900000000009</v>
          </cell>
          <cell r="GJ1655">
            <v>325.55000000000007</v>
          </cell>
          <cell r="GK1655">
            <v>1222.7799999999995</v>
          </cell>
          <cell r="GL1655">
            <v>222.2196426000001</v>
          </cell>
          <cell r="GM1655">
            <v>871.08599999999888</v>
          </cell>
          <cell r="GN1655">
            <v>250.60999999999996</v>
          </cell>
          <cell r="GO1655">
            <v>713.2900000000003</v>
          </cell>
          <cell r="GP1655">
            <v>29.136000000000003</v>
          </cell>
          <cell r="GQ1655">
            <v>55.284999999999982</v>
          </cell>
          <cell r="GR1655">
            <v>26.689</v>
          </cell>
          <cell r="GS1655">
            <v>67.726000000000013</v>
          </cell>
          <cell r="GT1655">
            <v>31.247000000000011</v>
          </cell>
          <cell r="GU1655">
            <v>73.522000000000006</v>
          </cell>
          <cell r="GV1655">
            <v>99.492999999999967</v>
          </cell>
          <cell r="GW1655">
            <v>218.86988160000004</v>
          </cell>
          <cell r="GX1655">
            <v>52.512467999999977</v>
          </cell>
          <cell r="GY1655">
            <v>85.422300000000064</v>
          </cell>
          <cell r="GZ1655">
            <v>76.655000000000015</v>
          </cell>
          <cell r="HA1655">
            <v>45.948999999999941</v>
          </cell>
          <cell r="HB1655">
            <v>5.5169999999999995</v>
          </cell>
          <cell r="HC1655">
            <v>7.6870000000000065</v>
          </cell>
          <cell r="HD1655">
            <v>173.1429444</v>
          </cell>
          <cell r="HE1655">
            <v>235.80028800000014</v>
          </cell>
          <cell r="HF1655">
            <v>21.919999999999995</v>
          </cell>
          <cell r="HG1655">
            <v>72.13999999999993</v>
          </cell>
          <cell r="HH1655">
            <v>153.5689999999999</v>
          </cell>
          <cell r="HI1655">
            <v>151.72500000000022</v>
          </cell>
          <cell r="HJ1655">
            <v>132.17000000000007</v>
          </cell>
          <cell r="HK1655">
            <v>179.72200000000021</v>
          </cell>
          <cell r="HL1655">
            <v>58.059820999999999</v>
          </cell>
          <cell r="HM1655">
            <v>155.02585199999999</v>
          </cell>
          <cell r="HN1655">
            <v>154.85760000000002</v>
          </cell>
          <cell r="HO1655">
            <v>125.21062079999992</v>
          </cell>
          <cell r="HP1655">
            <v>89.651999999999987</v>
          </cell>
          <cell r="HQ1655">
            <v>53.360553599999996</v>
          </cell>
          <cell r="HR1655">
            <v>57.533999999999992</v>
          </cell>
          <cell r="HS1655">
            <v>51.157740800000028</v>
          </cell>
          <cell r="HT1655">
            <v>144.57000000000002</v>
          </cell>
          <cell r="HU1655">
            <v>154.38000000000014</v>
          </cell>
          <cell r="HV1655">
            <v>36.99499999999999</v>
          </cell>
          <cell r="HW1655">
            <v>66.467099999999974</v>
          </cell>
          <cell r="HX1655">
            <v>16.899999999999999</v>
          </cell>
          <cell r="HY1655">
            <v>18.427</v>
          </cell>
          <cell r="HZ1655">
            <v>5.2569999999999988</v>
          </cell>
          <cell r="IA1655">
            <v>4.8409999999999949</v>
          </cell>
          <cell r="IB1655">
            <v>7.0999999999999988</v>
          </cell>
          <cell r="IC1655">
            <v>5.9549999999999947</v>
          </cell>
          <cell r="ID1655">
            <v>6.4649999999999972</v>
          </cell>
          <cell r="IE1655">
            <v>5.3180000000000049</v>
          </cell>
          <cell r="IF1655">
            <v>2.968999999999999</v>
          </cell>
          <cell r="IG1655">
            <v>2.454999999999997</v>
          </cell>
          <cell r="IH1655">
            <v>5.9569999999999919</v>
          </cell>
          <cell r="II1655">
            <v>5.5089999999999852</v>
          </cell>
          <cell r="IJ1655">
            <v>27.899999999999995</v>
          </cell>
          <cell r="IK1655">
            <v>162.40429999999995</v>
          </cell>
          <cell r="IL1655">
            <v>90.665000000000006</v>
          </cell>
          <cell r="IM1655">
            <v>139.35799999999949</v>
          </cell>
        </row>
        <row r="1656">
          <cell r="A1656">
            <v>43293</v>
          </cell>
          <cell r="B1656">
            <v>12</v>
          </cell>
          <cell r="C1656">
            <v>7</v>
          </cell>
          <cell r="D1656">
            <v>2018</v>
          </cell>
          <cell r="E1656" t="str">
            <v>1272018</v>
          </cell>
          <cell r="F1656">
            <v>279.904</v>
          </cell>
          <cell r="G1656">
            <v>259.97000000000003</v>
          </cell>
          <cell r="H1656">
            <v>44.692</v>
          </cell>
          <cell r="I1656">
            <v>0.36499999999999999</v>
          </cell>
          <cell r="J1656">
            <v>2.2040000000000002</v>
          </cell>
          <cell r="K1656">
            <v>342.13</v>
          </cell>
          <cell r="M1656">
            <v>88.114999999999995</v>
          </cell>
          <cell r="N1656">
            <v>0.21099999999999999</v>
          </cell>
          <cell r="O1656">
            <v>0.21099999999999999</v>
          </cell>
          <cell r="P1656">
            <v>363.75</v>
          </cell>
          <cell r="R1656">
            <v>74.491</v>
          </cell>
          <cell r="S1656">
            <v>0.35599999999999998</v>
          </cell>
          <cell r="T1656">
            <v>1.218</v>
          </cell>
          <cell r="U1656">
            <v>158.6</v>
          </cell>
          <cell r="W1656">
            <v>732</v>
          </cell>
          <cell r="X1656">
            <v>15.07</v>
          </cell>
          <cell r="AC1656">
            <v>8.27</v>
          </cell>
          <cell r="AD1656">
            <v>102.27</v>
          </cell>
          <cell r="AF1656">
            <v>152.84</v>
          </cell>
          <cell r="AG1656">
            <v>0.56216500000000003</v>
          </cell>
          <cell r="AH1656">
            <v>1.73</v>
          </cell>
          <cell r="AI1656">
            <v>36.79</v>
          </cell>
          <cell r="AJ1656">
            <v>17.75</v>
          </cell>
          <cell r="AK1656">
            <v>193.83</v>
          </cell>
          <cell r="AL1656">
            <v>0.67</v>
          </cell>
          <cell r="AM1656">
            <v>2.21</v>
          </cell>
          <cell r="AN1656">
            <v>216.1</v>
          </cell>
          <cell r="AP1656">
            <v>72.605999999999995</v>
          </cell>
          <cell r="AQ1656">
            <v>0</v>
          </cell>
          <cell r="AR1656">
            <v>0.379</v>
          </cell>
          <cell r="AS1656">
            <v>198.79</v>
          </cell>
          <cell r="AU1656">
            <v>60.231000000000002</v>
          </cell>
          <cell r="AV1656">
            <v>0.114</v>
          </cell>
          <cell r="AW1656">
            <v>0.51900000000000002</v>
          </cell>
          <cell r="AX1656">
            <v>221.03</v>
          </cell>
          <cell r="AZ1656">
            <v>122.63</v>
          </cell>
          <cell r="BA1656">
            <v>0.69299999999999995</v>
          </cell>
          <cell r="BB1656">
            <v>0.16300000000000001</v>
          </cell>
          <cell r="BC1656">
            <v>182.76</v>
          </cell>
          <cell r="BE1656">
            <v>347.5</v>
          </cell>
          <cell r="BF1656">
            <v>4.6109999999999998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261.68</v>
          </cell>
          <cell r="BM1656">
            <v>95.4</v>
          </cell>
          <cell r="BN1656">
            <v>0</v>
          </cell>
          <cell r="BO1656">
            <v>1.0584</v>
          </cell>
          <cell r="BP1656">
            <v>273.3</v>
          </cell>
          <cell r="BQ1656" t="str">
            <v>-</v>
          </cell>
          <cell r="BR1656">
            <v>205.50299999999999</v>
          </cell>
          <cell r="BS1656">
            <v>0.222</v>
          </cell>
          <cell r="BT1656">
            <v>0.61599999999999999</v>
          </cell>
          <cell r="BU1656">
            <v>8.7870000000000008</v>
          </cell>
          <cell r="BV1656">
            <v>236.47</v>
          </cell>
          <cell r="BX1656">
            <v>61.79</v>
          </cell>
          <cell r="BY1656">
            <v>0</v>
          </cell>
          <cell r="BZ1656">
            <v>0.33600000000000002</v>
          </cell>
          <cell r="CA1656">
            <v>85.74</v>
          </cell>
          <cell r="CC1656">
            <v>194.2</v>
          </cell>
          <cell r="CD1656">
            <v>0.88041599999999998</v>
          </cell>
          <cell r="CE1656">
            <v>0.88041599999999998</v>
          </cell>
          <cell r="CF1656">
            <v>149.9</v>
          </cell>
          <cell r="CH1656">
            <v>77.400000000000006</v>
          </cell>
          <cell r="CI1656">
            <v>0</v>
          </cell>
          <cell r="CJ1656">
            <v>0</v>
          </cell>
          <cell r="CK1656">
            <v>53.46</v>
          </cell>
          <cell r="CM1656">
            <v>270.04000000000002</v>
          </cell>
          <cell r="CN1656">
            <v>1.08</v>
          </cell>
          <cell r="CO1656">
            <v>0.749</v>
          </cell>
          <cell r="CP1656">
            <v>60.31</v>
          </cell>
          <cell r="CR1656">
            <v>210.54</v>
          </cell>
          <cell r="CS1656">
            <v>2.37</v>
          </cell>
          <cell r="CT1656">
            <v>0.9</v>
          </cell>
          <cell r="CU1656">
            <v>78.739999999999995</v>
          </cell>
          <cell r="CW1656">
            <v>92.87</v>
          </cell>
          <cell r="CX1656">
            <v>1.0685560000000001</v>
          </cell>
          <cell r="CY1656">
            <v>7.7861E-2</v>
          </cell>
          <cell r="CZ1656">
            <v>0.167848</v>
          </cell>
          <cell r="DA1656">
            <v>0.24570900000000001</v>
          </cell>
          <cell r="DB1656">
            <v>42.61</v>
          </cell>
          <cell r="DD1656">
            <v>114.78700000000001</v>
          </cell>
          <cell r="DE1656">
            <v>0.71899999999999997</v>
          </cell>
          <cell r="DF1656">
            <v>0.1089504</v>
          </cell>
          <cell r="DG1656">
            <v>50.63</v>
          </cell>
          <cell r="DI1656">
            <v>51.734999999999999</v>
          </cell>
          <cell r="DJ1656">
            <v>0.221</v>
          </cell>
          <cell r="DK1656">
            <v>0</v>
          </cell>
          <cell r="DL1656">
            <v>44.9</v>
          </cell>
          <cell r="DN1656">
            <v>29.369</v>
          </cell>
          <cell r="DO1656">
            <v>0.63700000000000001</v>
          </cell>
          <cell r="DP1656">
            <v>0.33315840000000002</v>
          </cell>
          <cell r="DQ1656">
            <v>33.85</v>
          </cell>
          <cell r="DS1656">
            <v>206.88</v>
          </cell>
          <cell r="DT1656">
            <v>0.86</v>
          </cell>
          <cell r="DU1656">
            <v>1.5</v>
          </cell>
          <cell r="DV1656">
            <v>26.5</v>
          </cell>
          <cell r="DX1656">
            <v>68.77</v>
          </cell>
          <cell r="DY1656">
            <v>0</v>
          </cell>
          <cell r="EE1656">
            <v>0.23799999999999999</v>
          </cell>
          <cell r="EF1656">
            <v>62.94</v>
          </cell>
          <cell r="EH1656">
            <v>11.228</v>
          </cell>
          <cell r="EI1656">
            <v>6.3E-2</v>
          </cell>
          <cell r="EM1656">
            <v>6.3E-2</v>
          </cell>
          <cell r="EN1656">
            <v>22.15</v>
          </cell>
          <cell r="EP1656">
            <v>5.5629999999999997</v>
          </cell>
          <cell r="EQ1656">
            <v>7.0000000000000001E-3</v>
          </cell>
          <cell r="ER1656">
            <v>7.0000000000000001E-3</v>
          </cell>
          <cell r="ES1656">
            <v>43.93</v>
          </cell>
          <cell r="EU1656">
            <v>11.768000000000001</v>
          </cell>
          <cell r="EV1656">
            <v>2.1999999999999999E-2</v>
          </cell>
          <cell r="EX1656">
            <v>4.2999999999999997E-2</v>
          </cell>
          <cell r="EY1656">
            <v>59.94</v>
          </cell>
          <cell r="FA1656">
            <v>5.84</v>
          </cell>
          <cell r="FB1656">
            <v>7.0999999999999994E-2</v>
          </cell>
          <cell r="FC1656">
            <v>8.1000000000000003E-2</v>
          </cell>
          <cell r="FD1656">
            <v>63.18</v>
          </cell>
          <cell r="FF1656">
            <v>3.1040000000000001</v>
          </cell>
          <cell r="FG1656">
            <v>5.0000000000000001E-3</v>
          </cell>
          <cell r="FH1656">
            <v>2.1000000000000001E-2</v>
          </cell>
          <cell r="FI1656">
            <v>72.569999999999993</v>
          </cell>
          <cell r="FK1656">
            <v>2.6320000000000001</v>
          </cell>
          <cell r="FL1656">
            <v>4.0000000000000001E-3</v>
          </cell>
          <cell r="FM1656">
            <v>4.0000000000000001E-3</v>
          </cell>
          <cell r="FN1656">
            <v>36.729999999999997</v>
          </cell>
          <cell r="FP1656">
            <v>64.62</v>
          </cell>
          <cell r="FQ1656">
            <v>1.01</v>
          </cell>
          <cell r="FR1656">
            <v>0</v>
          </cell>
          <cell r="FU1656">
            <v>47.88</v>
          </cell>
          <cell r="FV1656">
            <v>0.115</v>
          </cell>
          <cell r="FW1656">
            <v>0.29499999999999998</v>
          </cell>
          <cell r="GB1656">
            <v>0</v>
          </cell>
          <cell r="GD1656">
            <v>224.18800000000007</v>
          </cell>
          <cell r="GE1656">
            <v>278.67300000000006</v>
          </cell>
          <cell r="GF1656">
            <v>35.974999999999987</v>
          </cell>
          <cell r="GG1656">
            <v>116.14700000000011</v>
          </cell>
          <cell r="GH1656">
            <v>62.296000000000021</v>
          </cell>
          <cell r="GI1656">
            <v>105.37700000000009</v>
          </cell>
          <cell r="GJ1656">
            <v>340.62000000000006</v>
          </cell>
          <cell r="GK1656">
            <v>1231.0499999999995</v>
          </cell>
          <cell r="GL1656">
            <v>222.78180760000009</v>
          </cell>
          <cell r="GM1656">
            <v>872.81599999999889</v>
          </cell>
          <cell r="GN1656">
            <v>251.27999999999994</v>
          </cell>
          <cell r="GO1656">
            <v>715.50000000000034</v>
          </cell>
          <cell r="GP1656">
            <v>29.136000000000003</v>
          </cell>
          <cell r="GQ1656">
            <v>55.66399999999998</v>
          </cell>
          <cell r="GR1656">
            <v>26.803000000000001</v>
          </cell>
          <cell r="GS1656">
            <v>68.245000000000019</v>
          </cell>
          <cell r="GT1656">
            <v>31.940000000000012</v>
          </cell>
          <cell r="GU1656">
            <v>73.685000000000002</v>
          </cell>
          <cell r="GV1656">
            <v>104.10399999999997</v>
          </cell>
          <cell r="GW1656">
            <v>218.86988160000004</v>
          </cell>
          <cell r="GX1656">
            <v>52.512467999999977</v>
          </cell>
          <cell r="GY1656">
            <v>86.48070000000007</v>
          </cell>
          <cell r="GZ1656">
            <v>76.87700000000001</v>
          </cell>
          <cell r="HA1656">
            <v>46.564999999999941</v>
          </cell>
          <cell r="HB1656">
            <v>5.5169999999999995</v>
          </cell>
          <cell r="HC1656">
            <v>8.0230000000000068</v>
          </cell>
          <cell r="HD1656">
            <v>174.0233604</v>
          </cell>
          <cell r="HE1656">
            <v>236.68070400000013</v>
          </cell>
          <cell r="HF1656">
            <v>21.919999999999995</v>
          </cell>
          <cell r="HG1656">
            <v>72.13999999999993</v>
          </cell>
          <cell r="HH1656">
            <v>154.64899999999992</v>
          </cell>
          <cell r="HI1656">
            <v>152.47400000000022</v>
          </cell>
          <cell r="HJ1656">
            <v>134.54000000000008</v>
          </cell>
          <cell r="HK1656">
            <v>180.62200000000021</v>
          </cell>
          <cell r="HL1656">
            <v>59.128377</v>
          </cell>
          <cell r="HM1656">
            <v>155.27156099999999</v>
          </cell>
          <cell r="HN1656">
            <v>155.57660000000001</v>
          </cell>
          <cell r="HO1656">
            <v>125.31957119999991</v>
          </cell>
          <cell r="HP1656">
            <v>89.87299999999999</v>
          </cell>
          <cell r="HQ1656">
            <v>53.360553599999996</v>
          </cell>
          <cell r="HR1656">
            <v>58.170999999999992</v>
          </cell>
          <cell r="HS1656">
            <v>51.49089920000003</v>
          </cell>
          <cell r="HT1656">
            <v>145.43000000000004</v>
          </cell>
          <cell r="HU1656">
            <v>155.88000000000014</v>
          </cell>
          <cell r="HV1656">
            <v>36.99499999999999</v>
          </cell>
          <cell r="HW1656">
            <v>66.705099999999973</v>
          </cell>
          <cell r="HX1656">
            <v>16.962999999999997</v>
          </cell>
          <cell r="HY1656">
            <v>18.489999999999998</v>
          </cell>
          <cell r="HZ1656">
            <v>5.2639999999999985</v>
          </cell>
          <cell r="IA1656">
            <v>4.8479999999999945</v>
          </cell>
          <cell r="IB1656">
            <v>7.121999999999999</v>
          </cell>
          <cell r="IC1656">
            <v>5.9979999999999949</v>
          </cell>
          <cell r="ID1656">
            <v>6.5359999999999969</v>
          </cell>
          <cell r="IE1656">
            <v>5.3990000000000054</v>
          </cell>
          <cell r="IF1656">
            <v>2.9739999999999989</v>
          </cell>
          <cell r="IG1656">
            <v>2.4759999999999969</v>
          </cell>
          <cell r="IH1656">
            <v>5.9609999999999914</v>
          </cell>
          <cell r="II1656">
            <v>5.5129999999999848</v>
          </cell>
          <cell r="IJ1656">
            <v>28.909999999999997</v>
          </cell>
          <cell r="IK1656">
            <v>162.40429999999995</v>
          </cell>
          <cell r="IL1656">
            <v>90.78</v>
          </cell>
          <cell r="IM1656">
            <v>139.65299999999948</v>
          </cell>
        </row>
        <row r="1657">
          <cell r="A1657">
            <v>43294</v>
          </cell>
          <cell r="B1657">
            <v>13</v>
          </cell>
          <cell r="C1657">
            <v>7</v>
          </cell>
          <cell r="D1657">
            <v>2018</v>
          </cell>
          <cell r="E1657" t="str">
            <v>1372018</v>
          </cell>
          <cell r="F1657">
            <v>279.68799999999999</v>
          </cell>
          <cell r="G1657">
            <v>259.93</v>
          </cell>
          <cell r="H1657">
            <v>42.999000000000002</v>
          </cell>
          <cell r="I1657">
            <v>0.46500000000000002</v>
          </cell>
          <cell r="J1657">
            <v>2.1579999999999999</v>
          </cell>
          <cell r="K1657">
            <v>342.12</v>
          </cell>
          <cell r="M1657">
            <v>88.037000000000006</v>
          </cell>
          <cell r="N1657">
            <v>0.13300000000000001</v>
          </cell>
          <cell r="O1657">
            <v>0.21099999999999999</v>
          </cell>
          <cell r="P1657">
            <v>363.59</v>
          </cell>
          <cell r="R1657">
            <v>73.531999999999996</v>
          </cell>
          <cell r="S1657">
            <v>0.23799999999999999</v>
          </cell>
          <cell r="T1657">
            <v>1.1599999999999999</v>
          </cell>
          <cell r="U1657">
            <v>158.75</v>
          </cell>
          <cell r="W1657">
            <v>757.5</v>
          </cell>
          <cell r="X1657">
            <v>33.78</v>
          </cell>
          <cell r="AC1657">
            <v>8.2799999999999994</v>
          </cell>
          <cell r="AD1657">
            <v>102.46</v>
          </cell>
          <cell r="AF1657">
            <v>151.52000000000001</v>
          </cell>
          <cell r="AG1657">
            <v>0.43696099999999999</v>
          </cell>
          <cell r="AH1657">
            <v>1.73</v>
          </cell>
          <cell r="AI1657">
            <v>36.76</v>
          </cell>
          <cell r="AJ1657">
            <v>17.7</v>
          </cell>
          <cell r="AK1657">
            <v>191.52</v>
          </cell>
          <cell r="AL1657">
            <v>0</v>
          </cell>
          <cell r="AM1657">
            <v>2.2000000000000002</v>
          </cell>
          <cell r="AN1657">
            <v>216.05</v>
          </cell>
          <cell r="AP1657">
            <v>72.001000000000005</v>
          </cell>
          <cell r="AQ1657">
            <v>0</v>
          </cell>
          <cell r="AR1657">
            <v>0.45300000000000001</v>
          </cell>
          <cell r="AS1657">
            <v>198.77500000000001</v>
          </cell>
          <cell r="AU1657">
            <v>59.927</v>
          </cell>
          <cell r="AV1657">
            <v>0.187</v>
          </cell>
          <cell r="AW1657">
            <v>0.49099999999999999</v>
          </cell>
          <cell r="AX1657">
            <v>221.04</v>
          </cell>
          <cell r="AZ1657">
            <v>122.84</v>
          </cell>
          <cell r="BA1657">
            <v>0.48099999999999998</v>
          </cell>
          <cell r="BB1657">
            <v>0.16300000000000001</v>
          </cell>
          <cell r="BC1657">
            <v>182.81</v>
          </cell>
          <cell r="BE1657">
            <v>350.63</v>
          </cell>
          <cell r="BF1657">
            <v>3.3809999999999998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261.58</v>
          </cell>
          <cell r="BM1657">
            <v>94.32</v>
          </cell>
          <cell r="BN1657">
            <v>1.9E-2</v>
          </cell>
          <cell r="BO1657">
            <v>1.0367999999999999</v>
          </cell>
          <cell r="BP1657">
            <v>273.31</v>
          </cell>
          <cell r="BQ1657" t="str">
            <v>-</v>
          </cell>
          <cell r="BR1657">
            <v>205.19900000000001</v>
          </cell>
          <cell r="BS1657">
            <v>0.32800000000000001</v>
          </cell>
          <cell r="BT1657">
            <v>0.64400000000000002</v>
          </cell>
          <cell r="BU1657">
            <v>8.2110000000000003</v>
          </cell>
          <cell r="BV1657">
            <v>236.42</v>
          </cell>
          <cell r="BX1657">
            <v>61.088999999999999</v>
          </cell>
          <cell r="BY1657">
            <v>0</v>
          </cell>
          <cell r="BZ1657">
            <v>0.33400000000000002</v>
          </cell>
          <cell r="CA1657">
            <v>85.73</v>
          </cell>
          <cell r="CC1657">
            <v>193.9</v>
          </cell>
          <cell r="CD1657">
            <v>0.28079999999999999</v>
          </cell>
          <cell r="CE1657">
            <v>0.407808</v>
          </cell>
          <cell r="CF1657">
            <v>149.9</v>
          </cell>
          <cell r="CH1657">
            <v>77.400000000000006</v>
          </cell>
          <cell r="CI1657">
            <v>0</v>
          </cell>
          <cell r="CJ1657">
            <v>0</v>
          </cell>
          <cell r="CK1657">
            <v>53.46</v>
          </cell>
          <cell r="CM1657">
            <v>270.04000000000002</v>
          </cell>
          <cell r="CN1657">
            <v>1.1599999999999999</v>
          </cell>
          <cell r="CO1657">
            <v>1.0940000000000001</v>
          </cell>
          <cell r="CP1657">
            <v>60.33</v>
          </cell>
          <cell r="CR1657">
            <v>211.22</v>
          </cell>
          <cell r="CS1657">
            <v>1.69</v>
          </cell>
          <cell r="CT1657">
            <v>0.9</v>
          </cell>
          <cell r="CU1657">
            <v>78.92</v>
          </cell>
          <cell r="CW1657">
            <v>93.46</v>
          </cell>
          <cell r="CX1657">
            <v>0.86818499999999998</v>
          </cell>
          <cell r="CY1657">
            <v>7.7854000000000007E-2</v>
          </cell>
          <cell r="CZ1657">
            <v>0.16778999999999999</v>
          </cell>
          <cell r="DA1657">
            <v>0.245644</v>
          </cell>
          <cell r="DB1657">
            <v>42.61</v>
          </cell>
          <cell r="DD1657">
            <v>114.78700000000001</v>
          </cell>
          <cell r="DE1657">
            <v>0.71599999999999997</v>
          </cell>
          <cell r="DF1657">
            <v>0.1089504</v>
          </cell>
          <cell r="DG1657">
            <v>50.63</v>
          </cell>
          <cell r="DI1657">
            <v>51.734999999999999</v>
          </cell>
          <cell r="DJ1657">
            <v>0.108</v>
          </cell>
          <cell r="DK1657">
            <v>0</v>
          </cell>
          <cell r="DL1657">
            <v>44.85</v>
          </cell>
          <cell r="DN1657">
            <v>28.917999999999999</v>
          </cell>
          <cell r="DO1657">
            <v>0</v>
          </cell>
          <cell r="DP1657">
            <v>0</v>
          </cell>
          <cell r="DQ1657">
            <v>33.85</v>
          </cell>
          <cell r="DS1657">
            <v>206.88</v>
          </cell>
          <cell r="DT1657">
            <v>1.72</v>
          </cell>
          <cell r="DU1657">
            <v>1.5</v>
          </cell>
          <cell r="DV1657">
            <v>26.49</v>
          </cell>
          <cell r="DX1657">
            <v>68.650999999999996</v>
          </cell>
          <cell r="DY1657">
            <v>0.19900000000000001</v>
          </cell>
          <cell r="EE1657">
            <v>0.318</v>
          </cell>
          <cell r="EF1657">
            <v>62.94</v>
          </cell>
          <cell r="EH1657">
            <v>11.228</v>
          </cell>
          <cell r="EI1657">
            <v>6.5000000000000002E-2</v>
          </cell>
          <cell r="EM1657">
            <v>6.5000000000000002E-2</v>
          </cell>
          <cell r="EN1657">
            <v>22.15</v>
          </cell>
          <cell r="EP1657">
            <v>5.5629999999999997</v>
          </cell>
          <cell r="EQ1657">
            <v>7.0000000000000001E-3</v>
          </cell>
          <cell r="ER1657">
            <v>7.0000000000000001E-3</v>
          </cell>
          <cell r="ES1657">
            <v>43.92</v>
          </cell>
          <cell r="EU1657">
            <v>11.746</v>
          </cell>
          <cell r="EV1657">
            <v>0</v>
          </cell>
          <cell r="EX1657">
            <v>1.2E-2</v>
          </cell>
          <cell r="EY1657">
            <v>59.93</v>
          </cell>
          <cell r="FA1657">
            <v>5.83</v>
          </cell>
          <cell r="FB1657">
            <v>2.5999999999999999E-2</v>
          </cell>
          <cell r="FC1657">
            <v>3.5999999999999997E-2</v>
          </cell>
          <cell r="FD1657">
            <v>63.18</v>
          </cell>
          <cell r="FF1657">
            <v>3.1040000000000001</v>
          </cell>
          <cell r="FG1657">
            <v>2.1000000000000001E-2</v>
          </cell>
          <cell r="FH1657">
            <v>2.1000000000000001E-2</v>
          </cell>
          <cell r="FI1657">
            <v>72.569999999999993</v>
          </cell>
          <cell r="FK1657">
            <v>2.6320000000000001</v>
          </cell>
          <cell r="FL1657">
            <v>4.0000000000000001E-3</v>
          </cell>
          <cell r="FM1657">
            <v>4.0000000000000001E-3</v>
          </cell>
          <cell r="FN1657">
            <v>36.840000000000003</v>
          </cell>
          <cell r="FP1657">
            <v>66.11</v>
          </cell>
          <cell r="FQ1657">
            <v>1.53</v>
          </cell>
          <cell r="FR1657">
            <v>0</v>
          </cell>
          <cell r="FU1657">
            <v>47.79</v>
          </cell>
          <cell r="FV1657">
            <v>0.20499999999999999</v>
          </cell>
          <cell r="FW1657">
            <v>0.29499999999999998</v>
          </cell>
          <cell r="GB1657">
            <v>0</v>
          </cell>
          <cell r="GD1657">
            <v>224.65300000000008</v>
          </cell>
          <cell r="GE1657">
            <v>280.83100000000007</v>
          </cell>
          <cell r="GF1657">
            <v>36.10799999999999</v>
          </cell>
          <cell r="GG1657">
            <v>116.3580000000001</v>
          </cell>
          <cell r="GH1657">
            <v>62.53400000000002</v>
          </cell>
          <cell r="GI1657">
            <v>106.53700000000009</v>
          </cell>
          <cell r="GJ1657">
            <v>374.40000000000009</v>
          </cell>
          <cell r="GK1657">
            <v>1239.3299999999995</v>
          </cell>
          <cell r="GL1657">
            <v>223.21876860000009</v>
          </cell>
          <cell r="GM1657">
            <v>874.54599999999891</v>
          </cell>
          <cell r="GN1657">
            <v>251.27999999999994</v>
          </cell>
          <cell r="GO1657">
            <v>717.70000000000039</v>
          </cell>
          <cell r="GP1657">
            <v>29.136000000000003</v>
          </cell>
          <cell r="GQ1657">
            <v>56.116999999999983</v>
          </cell>
          <cell r="GR1657">
            <v>26.990000000000002</v>
          </cell>
          <cell r="GS1657">
            <v>68.736000000000018</v>
          </cell>
          <cell r="GT1657">
            <v>32.421000000000014</v>
          </cell>
          <cell r="GU1657">
            <v>73.847999999999999</v>
          </cell>
          <cell r="GV1657">
            <v>107.48499999999997</v>
          </cell>
          <cell r="GW1657">
            <v>218.86988160000004</v>
          </cell>
          <cell r="GX1657">
            <v>52.531467999999975</v>
          </cell>
          <cell r="GY1657">
            <v>87.517500000000069</v>
          </cell>
          <cell r="GZ1657">
            <v>77.205000000000013</v>
          </cell>
          <cell r="HA1657">
            <v>47.208999999999939</v>
          </cell>
          <cell r="HB1657">
            <v>5.5169999999999995</v>
          </cell>
          <cell r="HC1657">
            <v>8.3570000000000064</v>
          </cell>
          <cell r="HD1657">
            <v>174.3041604</v>
          </cell>
          <cell r="HE1657">
            <v>237.08851200000012</v>
          </cell>
          <cell r="HF1657">
            <v>21.919999999999995</v>
          </cell>
          <cell r="HG1657">
            <v>72.13999999999993</v>
          </cell>
          <cell r="HH1657">
            <v>155.80899999999991</v>
          </cell>
          <cell r="HI1657">
            <v>153.56800000000021</v>
          </cell>
          <cell r="HJ1657">
            <v>136.23000000000008</v>
          </cell>
          <cell r="HK1657">
            <v>181.52200000000022</v>
          </cell>
          <cell r="HL1657">
            <v>59.996561999999997</v>
          </cell>
          <cell r="HM1657">
            <v>155.51720499999999</v>
          </cell>
          <cell r="HN1657">
            <v>156.29260000000002</v>
          </cell>
          <cell r="HO1657">
            <v>125.42852159999991</v>
          </cell>
          <cell r="HP1657">
            <v>89.980999999999995</v>
          </cell>
          <cell r="HQ1657">
            <v>53.360553599999996</v>
          </cell>
          <cell r="HR1657">
            <v>58.170999999999992</v>
          </cell>
          <cell r="HS1657">
            <v>51.49089920000003</v>
          </cell>
          <cell r="HT1657">
            <v>147.15000000000003</v>
          </cell>
          <cell r="HU1657">
            <v>157.38000000000014</v>
          </cell>
          <cell r="HV1657">
            <v>37.193999999999988</v>
          </cell>
          <cell r="HW1657">
            <v>67.023099999999971</v>
          </cell>
          <cell r="HX1657">
            <v>17.027999999999999</v>
          </cell>
          <cell r="HY1657">
            <v>18.555</v>
          </cell>
          <cell r="HZ1657">
            <v>5.2709999999999981</v>
          </cell>
          <cell r="IA1657">
            <v>4.8549999999999942</v>
          </cell>
          <cell r="IB1657">
            <v>7.121999999999999</v>
          </cell>
          <cell r="IC1657">
            <v>6.0099999999999945</v>
          </cell>
          <cell r="ID1657">
            <v>6.5619999999999967</v>
          </cell>
          <cell r="IE1657">
            <v>5.4350000000000049</v>
          </cell>
          <cell r="IF1657">
            <v>2.9949999999999988</v>
          </cell>
          <cell r="IG1657">
            <v>2.4969999999999968</v>
          </cell>
          <cell r="IH1657">
            <v>5.964999999999991</v>
          </cell>
          <cell r="II1657">
            <v>5.5169999999999844</v>
          </cell>
          <cell r="IJ1657">
            <v>30.439999999999998</v>
          </cell>
          <cell r="IK1657">
            <v>162.40429999999995</v>
          </cell>
          <cell r="IL1657">
            <v>90.984999999999999</v>
          </cell>
          <cell r="IM1657">
            <v>139.94799999999947</v>
          </cell>
        </row>
        <row r="1658">
          <cell r="A1658">
            <v>43295</v>
          </cell>
          <cell r="B1658">
            <v>14</v>
          </cell>
          <cell r="C1658">
            <v>7</v>
          </cell>
          <cell r="D1658">
            <v>2018</v>
          </cell>
          <cell r="E1658" t="str">
            <v>1472018</v>
          </cell>
          <cell r="F1658">
            <v>279.56799999999998</v>
          </cell>
          <cell r="G1658">
            <v>259.93</v>
          </cell>
          <cell r="H1658">
            <v>42.058999999999997</v>
          </cell>
          <cell r="I1658">
            <v>1.181</v>
          </cell>
          <cell r="J1658">
            <v>2.121</v>
          </cell>
          <cell r="K1658">
            <v>342.08</v>
          </cell>
          <cell r="M1658">
            <v>87.724999999999994</v>
          </cell>
          <cell r="N1658">
            <v>0.374</v>
          </cell>
          <cell r="O1658">
            <v>0.68600000000000005</v>
          </cell>
          <cell r="R1658">
            <v>72.56</v>
          </cell>
          <cell r="S1658">
            <v>0.247</v>
          </cell>
          <cell r="T1658">
            <v>1.181</v>
          </cell>
          <cell r="U1658">
            <v>158.77000000000001</v>
          </cell>
          <cell r="W1658">
            <v>760.9</v>
          </cell>
          <cell r="X1658">
            <v>10.84</v>
          </cell>
          <cell r="AC1658">
            <v>7.44</v>
          </cell>
          <cell r="AD1658">
            <v>102.37</v>
          </cell>
          <cell r="AF1658">
            <v>150.44</v>
          </cell>
          <cell r="AG1658">
            <v>0.67784900000000003</v>
          </cell>
          <cell r="AH1658">
            <v>1.73</v>
          </cell>
          <cell r="AI1658">
            <v>36.729999999999997</v>
          </cell>
          <cell r="AJ1658">
            <v>17.7</v>
          </cell>
          <cell r="AK1658">
            <v>189.21</v>
          </cell>
          <cell r="AL1658">
            <v>0</v>
          </cell>
          <cell r="AM1658">
            <v>2.2000000000000002</v>
          </cell>
          <cell r="AN1658">
            <v>216.05</v>
          </cell>
          <cell r="AP1658">
            <v>72.122</v>
          </cell>
          <cell r="AQ1658">
            <v>0.63900000000000001</v>
          </cell>
          <cell r="AR1658">
            <v>0.46300000000000002</v>
          </cell>
          <cell r="AS1658">
            <v>198.785</v>
          </cell>
          <cell r="AU1658">
            <v>60.128999999999998</v>
          </cell>
          <cell r="AV1658">
            <v>0.74199999999999999</v>
          </cell>
          <cell r="AW1658">
            <v>0.54</v>
          </cell>
          <cell r="AX1658">
            <v>221.06</v>
          </cell>
          <cell r="AZ1658">
            <v>123.26</v>
          </cell>
          <cell r="BA1658">
            <v>0.622</v>
          </cell>
          <cell r="BB1658">
            <v>0.16300000000000001</v>
          </cell>
          <cell r="BC1658">
            <v>182.9</v>
          </cell>
          <cell r="BE1658">
            <v>356.25</v>
          </cell>
          <cell r="BF1658">
            <v>5.8879999999999999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261.48</v>
          </cell>
          <cell r="BM1658">
            <v>93.24</v>
          </cell>
          <cell r="BN1658">
            <v>8.0000000000000002E-3</v>
          </cell>
          <cell r="BO1658">
            <v>1.0367999999999999</v>
          </cell>
          <cell r="BP1658">
            <v>273.33999999999997</v>
          </cell>
          <cell r="BQ1658" t="str">
            <v>-</v>
          </cell>
          <cell r="BR1658">
            <v>204.54900000000001</v>
          </cell>
          <cell r="BS1658">
            <v>0.115</v>
          </cell>
          <cell r="BT1658">
            <v>0.60499999999999998</v>
          </cell>
          <cell r="BU1658">
            <v>6.7409999999999997</v>
          </cell>
          <cell r="BV1658">
            <v>236.38</v>
          </cell>
          <cell r="BX1658">
            <v>60.529000000000003</v>
          </cell>
          <cell r="BY1658">
            <v>0</v>
          </cell>
          <cell r="BZ1658">
            <v>0.499</v>
          </cell>
          <cell r="CA1658">
            <v>85.73</v>
          </cell>
          <cell r="CC1658">
            <v>193.9</v>
          </cell>
          <cell r="CD1658">
            <v>0.58060800000000001</v>
          </cell>
          <cell r="CE1658">
            <v>0.407808</v>
          </cell>
          <cell r="CF1658">
            <v>149.9</v>
          </cell>
          <cell r="CH1658">
            <v>77.400000000000006</v>
          </cell>
          <cell r="CI1658">
            <v>0</v>
          </cell>
          <cell r="CJ1658">
            <v>0</v>
          </cell>
          <cell r="CK1658">
            <v>53.47</v>
          </cell>
          <cell r="CM1658">
            <v>270.3</v>
          </cell>
          <cell r="CN1658">
            <v>1.42</v>
          </cell>
          <cell r="CO1658">
            <v>1.0940000000000001</v>
          </cell>
          <cell r="CP1658">
            <v>60.32</v>
          </cell>
          <cell r="CR1658">
            <v>210.88</v>
          </cell>
          <cell r="CS1658">
            <v>0.67</v>
          </cell>
          <cell r="CT1658">
            <v>0.9</v>
          </cell>
          <cell r="CU1658">
            <v>79.290000000000006</v>
          </cell>
          <cell r="CW1658">
            <v>94.68</v>
          </cell>
          <cell r="CX1658">
            <v>1.4946839999999999</v>
          </cell>
          <cell r="CY1658">
            <v>7.7847E-2</v>
          </cell>
          <cell r="CZ1658">
            <v>0.167684</v>
          </cell>
          <cell r="DA1658">
            <v>0.245531</v>
          </cell>
          <cell r="DB1658">
            <v>42.59</v>
          </cell>
          <cell r="DD1658">
            <v>114.425</v>
          </cell>
          <cell r="DE1658">
            <v>0.38500000000000001</v>
          </cell>
          <cell r="DF1658">
            <v>0.217728</v>
          </cell>
          <cell r="DG1658">
            <v>50.63</v>
          </cell>
          <cell r="DI1658">
            <v>51.734999999999999</v>
          </cell>
          <cell r="DJ1658">
            <v>0.20399999999999999</v>
          </cell>
          <cell r="DK1658">
            <v>0</v>
          </cell>
          <cell r="DL1658">
            <v>44.85</v>
          </cell>
          <cell r="DN1658">
            <v>28.917999999999999</v>
          </cell>
          <cell r="DO1658">
            <v>4.2999999999999997E-2</v>
          </cell>
          <cell r="DP1658">
            <v>0</v>
          </cell>
          <cell r="DQ1658">
            <v>33.82</v>
          </cell>
          <cell r="DS1658">
            <v>206.02</v>
          </cell>
          <cell r="DT1658">
            <v>0.86</v>
          </cell>
          <cell r="DU1658">
            <v>1.5</v>
          </cell>
          <cell r="DV1658">
            <v>26.46</v>
          </cell>
          <cell r="DX1658">
            <v>68.290999999999997</v>
          </cell>
          <cell r="DY1658">
            <v>0</v>
          </cell>
          <cell r="EE1658">
            <v>0.311</v>
          </cell>
          <cell r="EF1658">
            <v>62.94</v>
          </cell>
          <cell r="EH1658">
            <v>11.228</v>
          </cell>
          <cell r="EI1658">
            <v>7.6999999999999999E-2</v>
          </cell>
          <cell r="EM1658">
            <v>7.6999999999999999E-2</v>
          </cell>
          <cell r="EN1658">
            <v>22.14</v>
          </cell>
          <cell r="EP1658">
            <v>5.5469999999999997</v>
          </cell>
          <cell r="EQ1658">
            <v>0</v>
          </cell>
          <cell r="ER1658">
            <v>7.0000000000000001E-3</v>
          </cell>
          <cell r="ES1658">
            <v>43.92</v>
          </cell>
          <cell r="EU1658">
            <v>11.746</v>
          </cell>
          <cell r="EV1658">
            <v>2.4E-2</v>
          </cell>
          <cell r="EX1658">
            <v>2.4E-2</v>
          </cell>
          <cell r="EY1658">
            <v>59.92</v>
          </cell>
          <cell r="FA1658">
            <v>5.82</v>
          </cell>
          <cell r="FB1658">
            <v>2.5999999999999999E-2</v>
          </cell>
          <cell r="FC1658">
            <v>3.5999999999999997E-2</v>
          </cell>
          <cell r="FD1658">
            <v>63.18</v>
          </cell>
          <cell r="FF1658">
            <v>3.1040000000000001</v>
          </cell>
          <cell r="FG1658">
            <v>2.1000000000000001E-2</v>
          </cell>
          <cell r="FH1658">
            <v>2.1000000000000001E-2</v>
          </cell>
          <cell r="FI1658">
            <v>72.569999999999993</v>
          </cell>
          <cell r="FK1658">
            <v>2.6320000000000001</v>
          </cell>
          <cell r="FL1658">
            <v>4.0000000000000001E-3</v>
          </cell>
          <cell r="FM1658">
            <v>4.0000000000000001E-3</v>
          </cell>
          <cell r="FN1658">
            <v>37.01</v>
          </cell>
          <cell r="FP1658">
            <v>68.45</v>
          </cell>
          <cell r="FQ1658">
            <v>2.41</v>
          </cell>
          <cell r="FR1658">
            <v>0</v>
          </cell>
          <cell r="FU1658">
            <v>47.25</v>
          </cell>
          <cell r="FV1658">
            <v>0.94799999999999995</v>
          </cell>
          <cell r="FW1658">
            <v>1.488</v>
          </cell>
          <cell r="GB1658">
            <v>0</v>
          </cell>
          <cell r="GD1658">
            <v>225.83400000000009</v>
          </cell>
          <cell r="GE1658">
            <v>282.95200000000006</v>
          </cell>
          <cell r="GF1658">
            <v>36.481999999999992</v>
          </cell>
          <cell r="GG1658">
            <v>117.04400000000011</v>
          </cell>
          <cell r="GH1658">
            <v>62.78100000000002</v>
          </cell>
          <cell r="GI1658">
            <v>107.71800000000009</v>
          </cell>
          <cell r="GJ1658">
            <v>385.24000000000007</v>
          </cell>
          <cell r="GK1658">
            <v>1246.7699999999995</v>
          </cell>
          <cell r="GL1658">
            <v>223.8966176000001</v>
          </cell>
          <cell r="GM1658">
            <v>876.27599999999893</v>
          </cell>
          <cell r="GN1658">
            <v>251.27999999999994</v>
          </cell>
          <cell r="GO1658">
            <v>719.90000000000043</v>
          </cell>
          <cell r="GP1658">
            <v>29.775000000000002</v>
          </cell>
          <cell r="GQ1658">
            <v>56.579999999999984</v>
          </cell>
          <cell r="GR1658">
            <v>27.732000000000003</v>
          </cell>
          <cell r="GS1658">
            <v>69.276000000000025</v>
          </cell>
          <cell r="GT1658">
            <v>33.043000000000013</v>
          </cell>
          <cell r="GU1658">
            <v>74.010999999999996</v>
          </cell>
          <cell r="GV1658">
            <v>113.37299999999998</v>
          </cell>
          <cell r="GW1658">
            <v>218.86988160000004</v>
          </cell>
          <cell r="GX1658">
            <v>52.539467999999978</v>
          </cell>
          <cell r="GY1658">
            <v>88.554300000000069</v>
          </cell>
          <cell r="GZ1658">
            <v>77.320000000000007</v>
          </cell>
          <cell r="HA1658">
            <v>47.813999999999936</v>
          </cell>
          <cell r="HB1658">
            <v>5.5169999999999995</v>
          </cell>
          <cell r="HC1658">
            <v>8.856000000000007</v>
          </cell>
          <cell r="HD1658">
            <v>174.88476840000001</v>
          </cell>
          <cell r="HE1658">
            <v>237.49632000000011</v>
          </cell>
          <cell r="HF1658">
            <v>21.919999999999995</v>
          </cell>
          <cell r="HG1658">
            <v>72.13999999999993</v>
          </cell>
          <cell r="HH1658">
            <v>157.2289999999999</v>
          </cell>
          <cell r="HI1658">
            <v>154.66200000000021</v>
          </cell>
          <cell r="HJ1658">
            <v>136.90000000000006</v>
          </cell>
          <cell r="HK1658">
            <v>182.42200000000022</v>
          </cell>
          <cell r="HL1658">
            <v>61.491245999999997</v>
          </cell>
          <cell r="HM1658">
            <v>155.76273599999999</v>
          </cell>
          <cell r="HN1658">
            <v>156.67760000000001</v>
          </cell>
          <cell r="HO1658">
            <v>125.6462495999999</v>
          </cell>
          <cell r="HP1658">
            <v>90.184999999999988</v>
          </cell>
          <cell r="HQ1658">
            <v>53.360553599999996</v>
          </cell>
          <cell r="HR1658">
            <v>58.213999999999992</v>
          </cell>
          <cell r="HS1658">
            <v>51.49089920000003</v>
          </cell>
          <cell r="HT1658">
            <v>148.01000000000005</v>
          </cell>
          <cell r="HU1658">
            <v>158.88000000000014</v>
          </cell>
          <cell r="HV1658">
            <v>37.193999999999988</v>
          </cell>
          <cell r="HW1658">
            <v>67.334099999999978</v>
          </cell>
          <cell r="HX1658">
            <v>17.105</v>
          </cell>
          <cell r="HY1658">
            <v>18.632000000000001</v>
          </cell>
          <cell r="HZ1658">
            <v>5.2709999999999981</v>
          </cell>
          <cell r="IA1658">
            <v>4.8619999999999939</v>
          </cell>
          <cell r="IB1658">
            <v>7.145999999999999</v>
          </cell>
          <cell r="IC1658">
            <v>6.0339999999999945</v>
          </cell>
          <cell r="ID1658">
            <v>6.5879999999999965</v>
          </cell>
          <cell r="IE1658">
            <v>5.4710000000000045</v>
          </cell>
          <cell r="IF1658">
            <v>3.0159999999999987</v>
          </cell>
          <cell r="IG1658">
            <v>2.5179999999999967</v>
          </cell>
          <cell r="IH1658">
            <v>5.9689999999999905</v>
          </cell>
          <cell r="II1658">
            <v>5.5209999999999839</v>
          </cell>
          <cell r="IJ1658">
            <v>32.849999999999994</v>
          </cell>
          <cell r="IK1658">
            <v>162.40429999999995</v>
          </cell>
          <cell r="IL1658">
            <v>91.932999999999993</v>
          </cell>
          <cell r="IM1658">
            <v>141.43599999999947</v>
          </cell>
        </row>
        <row r="1659">
          <cell r="A1659">
            <v>43296</v>
          </cell>
          <cell r="B1659">
            <v>15</v>
          </cell>
          <cell r="C1659">
            <v>7</v>
          </cell>
          <cell r="D1659">
            <v>2018</v>
          </cell>
          <cell r="E1659" t="str">
            <v>1572018</v>
          </cell>
          <cell r="F1659">
            <v>279.46499999999997</v>
          </cell>
          <cell r="G1659">
            <v>259.93</v>
          </cell>
          <cell r="H1659">
            <v>41.252000000000002</v>
          </cell>
          <cell r="I1659">
            <v>1.333</v>
          </cell>
          <cell r="J1659">
            <v>2.14</v>
          </cell>
          <cell r="K1659">
            <v>342.08</v>
          </cell>
          <cell r="M1659">
            <v>87.712500000000006</v>
          </cell>
          <cell r="N1659">
            <v>0.68500000000000005</v>
          </cell>
          <cell r="O1659">
            <v>0.68500000000000005</v>
          </cell>
          <cell r="P1659">
            <v>363.28899999999999</v>
          </cell>
          <cell r="R1659">
            <v>71.725999999999999</v>
          </cell>
          <cell r="S1659">
            <v>0.39200000000000002</v>
          </cell>
          <cell r="T1659">
            <v>1.1890000000000001</v>
          </cell>
          <cell r="U1659">
            <v>158.96</v>
          </cell>
          <cell r="W1659">
            <v>793.2</v>
          </cell>
          <cell r="X1659">
            <v>38.61</v>
          </cell>
          <cell r="AC1659">
            <v>6.31</v>
          </cell>
          <cell r="AD1659">
            <v>102.3</v>
          </cell>
          <cell r="AF1659">
            <v>149.6</v>
          </cell>
          <cell r="AG1659">
            <v>0.91767100000000001</v>
          </cell>
          <cell r="AH1659">
            <v>1.73</v>
          </cell>
          <cell r="AI1659">
            <v>36.700000000000003</v>
          </cell>
          <cell r="AJ1659">
            <v>17.7</v>
          </cell>
          <cell r="AK1659">
            <v>186.9</v>
          </cell>
          <cell r="AL1659">
            <v>0</v>
          </cell>
          <cell r="AM1659">
            <v>2.2000000000000002</v>
          </cell>
          <cell r="AN1659">
            <v>215.98</v>
          </cell>
          <cell r="AP1659">
            <v>71.174000000000007</v>
          </cell>
          <cell r="AQ1659">
            <v>0</v>
          </cell>
          <cell r="AR1659">
            <v>0.46300000000000002</v>
          </cell>
          <cell r="AS1659">
            <v>198.79</v>
          </cell>
          <cell r="AU1659">
            <v>60.231000000000002</v>
          </cell>
          <cell r="AV1659">
            <v>0.626</v>
          </cell>
          <cell r="AW1659">
            <v>0.52600000000000002</v>
          </cell>
          <cell r="AX1659">
            <v>221.06</v>
          </cell>
          <cell r="AZ1659">
            <v>123.26</v>
          </cell>
          <cell r="BA1659">
            <v>0.255</v>
          </cell>
          <cell r="BB1659">
            <v>0.16300000000000001</v>
          </cell>
          <cell r="BC1659">
            <v>182.95</v>
          </cell>
          <cell r="BE1659">
            <v>359.38</v>
          </cell>
          <cell r="BF1659">
            <v>3.36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261.37</v>
          </cell>
          <cell r="BM1659">
            <v>92.05</v>
          </cell>
          <cell r="BN1659">
            <v>0</v>
          </cell>
          <cell r="BO1659">
            <v>1.0367999999999999</v>
          </cell>
          <cell r="BP1659">
            <v>273.37</v>
          </cell>
          <cell r="BQ1659" t="str">
            <v>-</v>
          </cell>
          <cell r="BR1659">
            <v>203.875</v>
          </cell>
          <cell r="BS1659">
            <v>8.5000000000000006E-2</v>
          </cell>
          <cell r="BT1659">
            <v>0.60499999999999998</v>
          </cell>
          <cell r="BU1659">
            <v>5.2489999999999997</v>
          </cell>
          <cell r="BV1659">
            <v>236.33</v>
          </cell>
          <cell r="BX1659">
            <v>59.828000000000003</v>
          </cell>
          <cell r="BY1659">
            <v>0</v>
          </cell>
          <cell r="BZ1659">
            <v>0.497</v>
          </cell>
          <cell r="CA1659">
            <v>85.72</v>
          </cell>
          <cell r="CC1659">
            <v>193.6</v>
          </cell>
          <cell r="CD1659">
            <v>7.0847999999999994E-2</v>
          </cell>
          <cell r="CE1659">
            <v>0.203904</v>
          </cell>
          <cell r="CF1659">
            <v>149.9</v>
          </cell>
          <cell r="CH1659">
            <v>77.400000000000006</v>
          </cell>
          <cell r="CI1659">
            <v>0</v>
          </cell>
          <cell r="CJ1659">
            <v>0</v>
          </cell>
          <cell r="CK1659">
            <v>53.47</v>
          </cell>
          <cell r="CM1659">
            <v>270.3</v>
          </cell>
          <cell r="CN1659">
            <v>1.1599999999999999</v>
          </cell>
          <cell r="CO1659">
            <v>1.0940000000000001</v>
          </cell>
          <cell r="CP1659">
            <v>60.33</v>
          </cell>
          <cell r="CR1659">
            <v>211.22</v>
          </cell>
          <cell r="CS1659">
            <v>1.35</v>
          </cell>
          <cell r="CT1659">
            <v>0.9</v>
          </cell>
          <cell r="CU1659">
            <v>79.650000000000006</v>
          </cell>
          <cell r="CW1659">
            <v>95.88</v>
          </cell>
          <cell r="CX1659">
            <v>1.648973</v>
          </cell>
          <cell r="CY1659">
            <v>7.7826999999999993E-2</v>
          </cell>
          <cell r="CZ1659">
            <v>0.34751599999999999</v>
          </cell>
          <cell r="DA1659">
            <v>0.42534299999999997</v>
          </cell>
          <cell r="DB1659">
            <v>42.58</v>
          </cell>
          <cell r="DD1659">
            <v>114.244</v>
          </cell>
          <cell r="DE1659">
            <v>0.53900000000000003</v>
          </cell>
          <cell r="DF1659">
            <v>0.108864</v>
          </cell>
          <cell r="DG1659">
            <v>50.62</v>
          </cell>
          <cell r="DI1659">
            <v>51.645000000000003</v>
          </cell>
          <cell r="DJ1659">
            <v>0.17799999999999999</v>
          </cell>
          <cell r="DK1659">
            <v>0</v>
          </cell>
          <cell r="DL1659">
            <v>44.85</v>
          </cell>
          <cell r="DN1659">
            <v>28.917999999999999</v>
          </cell>
          <cell r="DO1659">
            <v>4.2999999999999997E-2</v>
          </cell>
          <cell r="DP1659">
            <v>0</v>
          </cell>
          <cell r="DQ1659">
            <v>33.840000000000003</v>
          </cell>
          <cell r="DS1659">
            <v>206.56</v>
          </cell>
          <cell r="DT1659">
            <v>2.2599999999999998</v>
          </cell>
          <cell r="DU1659">
            <v>1.5</v>
          </cell>
          <cell r="DV1659">
            <v>26.43</v>
          </cell>
          <cell r="DX1659">
            <v>67.912999999999997</v>
          </cell>
          <cell r="DY1659">
            <v>0</v>
          </cell>
          <cell r="EE1659">
            <v>0.312</v>
          </cell>
          <cell r="EF1659">
            <v>62.93</v>
          </cell>
          <cell r="EH1659">
            <v>11.194000000000001</v>
          </cell>
          <cell r="EI1659">
            <v>5.1999999999999998E-2</v>
          </cell>
          <cell r="EM1659">
            <v>8.5999999999999993E-2</v>
          </cell>
          <cell r="EN1659">
            <v>22.14</v>
          </cell>
          <cell r="EP1659">
            <v>5.5469999999999997</v>
          </cell>
          <cell r="EQ1659">
            <v>7.0000000000000001E-3</v>
          </cell>
          <cell r="ER1659">
            <v>7.0000000000000007E-2</v>
          </cell>
          <cell r="ES1659">
            <v>43.9</v>
          </cell>
          <cell r="EU1659">
            <v>11.704000000000001</v>
          </cell>
          <cell r="EV1659">
            <v>0</v>
          </cell>
          <cell r="EX1659">
            <v>2.3E-2</v>
          </cell>
          <cell r="EY1659">
            <v>59.91</v>
          </cell>
          <cell r="FA1659">
            <v>5.81</v>
          </cell>
          <cell r="FB1659">
            <v>2.5999999999999999E-2</v>
          </cell>
          <cell r="FC1659">
            <v>3.5999999999999997E-2</v>
          </cell>
          <cell r="FD1659">
            <v>63.18</v>
          </cell>
          <cell r="FF1659">
            <v>3.1040000000000001</v>
          </cell>
          <cell r="FG1659">
            <v>2.1000000000000001E-2</v>
          </cell>
          <cell r="FH1659">
            <v>2.1000000000000001E-2</v>
          </cell>
          <cell r="FI1659">
            <v>72.569999999999993</v>
          </cell>
          <cell r="FK1659">
            <v>2.6320000000000001</v>
          </cell>
          <cell r="FL1659">
            <v>4.0000000000000001E-3</v>
          </cell>
          <cell r="FM1659">
            <v>4.0000000000000001E-3</v>
          </cell>
          <cell r="FN1659">
            <v>37.130000000000003</v>
          </cell>
          <cell r="FP1659">
            <v>70.13</v>
          </cell>
          <cell r="FQ1659">
            <v>1.73</v>
          </cell>
          <cell r="FR1659">
            <v>0</v>
          </cell>
          <cell r="FU1659">
            <v>46.62</v>
          </cell>
          <cell r="FV1659">
            <v>0.85799999999999998</v>
          </cell>
          <cell r="FW1659">
            <v>1.488</v>
          </cell>
          <cell r="GB1659">
            <v>0</v>
          </cell>
          <cell r="GD1659">
            <v>227.16700000000009</v>
          </cell>
          <cell r="GE1659">
            <v>285.09200000000004</v>
          </cell>
          <cell r="GF1659">
            <v>37.166999999999994</v>
          </cell>
          <cell r="GG1659">
            <v>117.72900000000011</v>
          </cell>
          <cell r="GH1659">
            <v>63.173000000000023</v>
          </cell>
          <cell r="GI1659">
            <v>108.9070000000001</v>
          </cell>
          <cell r="GJ1659">
            <v>423.85000000000008</v>
          </cell>
          <cell r="GK1659">
            <v>1253.0799999999995</v>
          </cell>
          <cell r="GL1659">
            <v>224.81428860000011</v>
          </cell>
          <cell r="GM1659">
            <v>878.00599999999895</v>
          </cell>
          <cell r="GN1659">
            <v>251.27999999999994</v>
          </cell>
          <cell r="GO1659">
            <v>722.10000000000048</v>
          </cell>
          <cell r="GP1659">
            <v>29.775000000000002</v>
          </cell>
          <cell r="GQ1659">
            <v>57.042999999999985</v>
          </cell>
          <cell r="GR1659">
            <v>28.358000000000004</v>
          </cell>
          <cell r="GS1659">
            <v>69.802000000000021</v>
          </cell>
          <cell r="GT1659">
            <v>33.298000000000016</v>
          </cell>
          <cell r="GU1659">
            <v>74.173999999999992</v>
          </cell>
          <cell r="GV1659">
            <v>116.73299999999998</v>
          </cell>
          <cell r="GW1659">
            <v>218.86988160000004</v>
          </cell>
          <cell r="GX1659">
            <v>52.539467999999978</v>
          </cell>
          <cell r="GY1659">
            <v>89.591100000000068</v>
          </cell>
          <cell r="GZ1659">
            <v>77.405000000000001</v>
          </cell>
          <cell r="HA1659">
            <v>48.418999999999933</v>
          </cell>
          <cell r="HB1659">
            <v>5.5169999999999995</v>
          </cell>
          <cell r="HC1659">
            <v>9.3530000000000069</v>
          </cell>
          <cell r="HD1659">
            <v>174.95561640000003</v>
          </cell>
          <cell r="HE1659">
            <v>237.70022400000011</v>
          </cell>
          <cell r="HF1659">
            <v>21.919999999999995</v>
          </cell>
          <cell r="HG1659">
            <v>72.13999999999993</v>
          </cell>
          <cell r="HH1659">
            <v>158.3889999999999</v>
          </cell>
          <cell r="HI1659">
            <v>155.7560000000002</v>
          </cell>
          <cell r="HJ1659">
            <v>138.25000000000006</v>
          </cell>
          <cell r="HK1659">
            <v>183.32200000000023</v>
          </cell>
          <cell r="HL1659">
            <v>63.140218999999995</v>
          </cell>
          <cell r="HM1659">
            <v>156.18807899999999</v>
          </cell>
          <cell r="HN1659">
            <v>157.2166</v>
          </cell>
          <cell r="HO1659">
            <v>125.7551135999999</v>
          </cell>
          <cell r="HP1659">
            <v>90.362999999999985</v>
          </cell>
          <cell r="HQ1659">
            <v>53.360553599999996</v>
          </cell>
          <cell r="HR1659">
            <v>58.256999999999991</v>
          </cell>
          <cell r="HS1659">
            <v>51.49089920000003</v>
          </cell>
          <cell r="HT1659">
            <v>150.27000000000004</v>
          </cell>
          <cell r="HU1659">
            <v>160.38000000000014</v>
          </cell>
          <cell r="HV1659">
            <v>37.193999999999988</v>
          </cell>
          <cell r="HW1659">
            <v>67.646099999999976</v>
          </cell>
          <cell r="HX1659">
            <v>17.157</v>
          </cell>
          <cell r="HY1659">
            <v>18.718</v>
          </cell>
          <cell r="HZ1659">
            <v>5.2779999999999978</v>
          </cell>
          <cell r="IA1659">
            <v>4.9319999999999942</v>
          </cell>
          <cell r="IB1659">
            <v>7.145999999999999</v>
          </cell>
          <cell r="IC1659">
            <v>6.0569999999999942</v>
          </cell>
          <cell r="ID1659">
            <v>6.6139999999999963</v>
          </cell>
          <cell r="IE1659">
            <v>5.5070000000000041</v>
          </cell>
          <cell r="IF1659">
            <v>3.0369999999999986</v>
          </cell>
          <cell r="IG1659">
            <v>2.5389999999999966</v>
          </cell>
          <cell r="IH1659">
            <v>5.9729999999999901</v>
          </cell>
          <cell r="II1659">
            <v>5.5249999999999835</v>
          </cell>
          <cell r="IJ1659">
            <v>34.579999999999991</v>
          </cell>
          <cell r="IK1659">
            <v>162.40429999999995</v>
          </cell>
          <cell r="IL1659">
            <v>92.790999999999997</v>
          </cell>
          <cell r="IM1659">
            <v>142.92399999999947</v>
          </cell>
        </row>
        <row r="1660">
          <cell r="A1660">
            <v>43297</v>
          </cell>
          <cell r="B1660">
            <v>16</v>
          </cell>
          <cell r="C1660">
            <v>7</v>
          </cell>
          <cell r="D1660">
            <v>2018</v>
          </cell>
          <cell r="E1660" t="str">
            <v>1672018</v>
          </cell>
          <cell r="F1660">
            <v>279.30500000000001</v>
          </cell>
          <cell r="G1660">
            <v>260.14999999999998</v>
          </cell>
          <cell r="H1660">
            <v>39.997999999999998</v>
          </cell>
          <cell r="I1660">
            <v>0.86499999999999999</v>
          </cell>
          <cell r="J1660">
            <v>2.1190000000000002</v>
          </cell>
          <cell r="K1660">
            <v>342.08</v>
          </cell>
          <cell r="M1660">
            <v>87.724999999999994</v>
          </cell>
          <cell r="N1660">
            <v>0.189</v>
          </cell>
          <cell r="O1660">
            <v>0.189</v>
          </cell>
          <cell r="P1660">
            <v>363.125</v>
          </cell>
          <cell r="R1660">
            <v>70.742999999999995</v>
          </cell>
          <cell r="S1660">
            <v>0.245</v>
          </cell>
          <cell r="T1660">
            <v>1.1910000000000001</v>
          </cell>
          <cell r="U1660">
            <v>159.1</v>
          </cell>
          <cell r="W1660">
            <v>819</v>
          </cell>
          <cell r="X1660">
            <v>31.59</v>
          </cell>
          <cell r="AC1660">
            <v>5.79</v>
          </cell>
          <cell r="AD1660">
            <v>102.25</v>
          </cell>
          <cell r="AF1660">
            <v>149</v>
          </cell>
          <cell r="AG1660">
            <v>1.1594340000000001</v>
          </cell>
          <cell r="AH1660">
            <v>1.75</v>
          </cell>
          <cell r="AI1660">
            <v>36.67</v>
          </cell>
          <cell r="AJ1660">
            <v>17.7</v>
          </cell>
          <cell r="AK1660">
            <v>184.59</v>
          </cell>
          <cell r="AL1660">
            <v>0</v>
          </cell>
          <cell r="AM1660">
            <v>2.2000000000000002</v>
          </cell>
          <cell r="AN1660">
            <v>215.95</v>
          </cell>
          <cell r="AP1660">
            <v>70.838999999999999</v>
          </cell>
          <cell r="AQ1660">
            <v>0.193</v>
          </cell>
          <cell r="AR1660">
            <v>0.46100000000000002</v>
          </cell>
          <cell r="AS1660">
            <v>198.8</v>
          </cell>
          <cell r="AU1660">
            <v>60.433</v>
          </cell>
          <cell r="AV1660">
            <v>0.54400000000000004</v>
          </cell>
          <cell r="AW1660">
            <v>0.51500000000000001</v>
          </cell>
          <cell r="AX1660">
            <v>221.05</v>
          </cell>
          <cell r="AZ1660">
            <v>123.05</v>
          </cell>
          <cell r="BA1660">
            <v>0.69699999999999995</v>
          </cell>
          <cell r="BB1660">
            <v>0.78300000000000003</v>
          </cell>
          <cell r="BC1660">
            <v>183.06</v>
          </cell>
          <cell r="BE1660">
            <v>367.23</v>
          </cell>
          <cell r="BF1660">
            <v>8.0779999999999994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261.26</v>
          </cell>
          <cell r="BM1660">
            <v>90.87</v>
          </cell>
          <cell r="BN1660">
            <v>0</v>
          </cell>
          <cell r="BO1660">
            <v>1.0367999999999999</v>
          </cell>
          <cell r="BP1660">
            <v>273.27</v>
          </cell>
          <cell r="BQ1660" t="str">
            <v>-</v>
          </cell>
          <cell r="BR1660">
            <v>203.51900000000001</v>
          </cell>
          <cell r="BS1660">
            <v>0.375</v>
          </cell>
          <cell r="BT1660">
            <v>0.60499999999999998</v>
          </cell>
          <cell r="BU1660">
            <v>7.6159999999999997</v>
          </cell>
          <cell r="BV1660">
            <v>236.28</v>
          </cell>
          <cell r="BX1660">
            <v>59.127000000000002</v>
          </cell>
          <cell r="BY1660">
            <v>0</v>
          </cell>
          <cell r="BZ1660">
            <v>0.495</v>
          </cell>
          <cell r="CA1660">
            <v>85.7</v>
          </cell>
          <cell r="CC1660">
            <v>193</v>
          </cell>
          <cell r="CD1660">
            <v>0</v>
          </cell>
          <cell r="CE1660">
            <v>0.203904</v>
          </cell>
          <cell r="CF1660">
            <v>149.9</v>
          </cell>
          <cell r="CH1660">
            <v>77.400000000000006</v>
          </cell>
          <cell r="CI1660">
            <v>0.04</v>
          </cell>
          <cell r="CJ1660">
            <v>0.04</v>
          </cell>
          <cell r="CK1660">
            <v>53.6</v>
          </cell>
          <cell r="CM1660">
            <v>273.77</v>
          </cell>
          <cell r="CN1660">
            <v>4.63</v>
          </cell>
          <cell r="CO1660">
            <v>1.0940000000000001</v>
          </cell>
          <cell r="CP1660">
            <v>60.32</v>
          </cell>
          <cell r="CR1660">
            <v>210.88</v>
          </cell>
          <cell r="CS1660">
            <v>0.67</v>
          </cell>
          <cell r="CT1660">
            <v>0.9</v>
          </cell>
          <cell r="CU1660">
            <v>79.88</v>
          </cell>
          <cell r="CW1660">
            <v>96.65</v>
          </cell>
          <cell r="CX1660">
            <v>1.226742</v>
          </cell>
          <cell r="CY1660">
            <v>7.7858999999999998E-2</v>
          </cell>
          <cell r="CZ1660">
            <v>0.34758499999999998</v>
          </cell>
          <cell r="DA1660">
            <v>0.42544399999999999</v>
          </cell>
          <cell r="DB1660">
            <v>42.56</v>
          </cell>
          <cell r="DD1660">
            <v>113.88200000000001</v>
          </cell>
          <cell r="DE1660">
            <v>0.25600000000000001</v>
          </cell>
          <cell r="DF1660">
            <v>0.1087776</v>
          </cell>
          <cell r="DG1660">
            <v>50.6</v>
          </cell>
          <cell r="DI1660">
            <v>51.466999999999999</v>
          </cell>
          <cell r="DJ1660">
            <v>9.0999999999999998E-2</v>
          </cell>
          <cell r="DK1660">
            <v>0</v>
          </cell>
          <cell r="DL1660">
            <v>44.83</v>
          </cell>
          <cell r="DN1660">
            <v>28.738</v>
          </cell>
          <cell r="DO1660">
            <v>6.3E-2</v>
          </cell>
          <cell r="DP1660">
            <v>0.22792319999999999</v>
          </cell>
          <cell r="DQ1660">
            <v>33.840000000000003</v>
          </cell>
          <cell r="DS1660">
            <v>206.56</v>
          </cell>
          <cell r="DT1660">
            <v>1.72</v>
          </cell>
          <cell r="DU1660">
            <v>1.5</v>
          </cell>
          <cell r="DV1660">
            <v>26.4</v>
          </cell>
          <cell r="DX1660">
            <v>67.572000000000003</v>
          </cell>
          <cell r="DY1660">
            <v>0</v>
          </cell>
          <cell r="EE1660">
            <v>0.313</v>
          </cell>
          <cell r="EF1660">
            <v>62.93</v>
          </cell>
          <cell r="EH1660">
            <v>11.194000000000001</v>
          </cell>
          <cell r="EI1660">
            <v>8.8999999999999996E-2</v>
          </cell>
          <cell r="EM1660">
            <v>8.8999999999999996E-2</v>
          </cell>
          <cell r="EN1660">
            <v>22.13</v>
          </cell>
          <cell r="EP1660">
            <v>5.5049999999999999</v>
          </cell>
          <cell r="EQ1660">
            <v>0</v>
          </cell>
          <cell r="ER1660">
            <v>7.0000000000000001E-3</v>
          </cell>
          <cell r="ES1660">
            <v>43.89</v>
          </cell>
          <cell r="EU1660">
            <v>11.683</v>
          </cell>
          <cell r="EV1660">
            <v>0</v>
          </cell>
          <cell r="EX1660">
            <v>0.02</v>
          </cell>
          <cell r="EY1660">
            <v>59.89</v>
          </cell>
          <cell r="FA1660">
            <v>5.79</v>
          </cell>
          <cell r="FB1660">
            <v>1.6E-2</v>
          </cell>
          <cell r="FC1660">
            <v>3.5999999999999997E-2</v>
          </cell>
          <cell r="FD1660">
            <v>63.18</v>
          </cell>
          <cell r="FF1660">
            <v>3.0139999999999998</v>
          </cell>
          <cell r="FG1660">
            <v>2.1000000000000001E-2</v>
          </cell>
          <cell r="FH1660">
            <v>2.1000000000000001E-2</v>
          </cell>
          <cell r="FI1660">
            <v>72.56</v>
          </cell>
          <cell r="FK1660">
            <v>2.6240000000000001</v>
          </cell>
          <cell r="FL1660">
            <v>0</v>
          </cell>
          <cell r="FM1660">
            <v>4.0000000000000001E-3</v>
          </cell>
          <cell r="FN1660">
            <v>37.270000000000003</v>
          </cell>
          <cell r="FP1660">
            <v>72.13</v>
          </cell>
          <cell r="FQ1660">
            <v>2.0699999999999998</v>
          </cell>
          <cell r="FR1660">
            <v>0</v>
          </cell>
          <cell r="FU1660">
            <v>45.99</v>
          </cell>
          <cell r="FV1660">
            <v>0.85799999999999998</v>
          </cell>
          <cell r="FW1660">
            <v>1.488</v>
          </cell>
          <cell r="GB1660">
            <v>0</v>
          </cell>
          <cell r="GD1660">
            <v>228.0320000000001</v>
          </cell>
          <cell r="GE1660">
            <v>287.21100000000007</v>
          </cell>
          <cell r="GF1660">
            <v>37.355999999999995</v>
          </cell>
          <cell r="GG1660">
            <v>117.91800000000011</v>
          </cell>
          <cell r="GH1660">
            <v>63.418000000000021</v>
          </cell>
          <cell r="GI1660">
            <v>110.0980000000001</v>
          </cell>
          <cell r="GJ1660">
            <v>455.44000000000005</v>
          </cell>
          <cell r="GK1660">
            <v>1258.8699999999994</v>
          </cell>
          <cell r="GL1660">
            <v>225.97372260000012</v>
          </cell>
          <cell r="GM1660">
            <v>879.75599999999895</v>
          </cell>
          <cell r="GN1660">
            <v>251.27999999999994</v>
          </cell>
          <cell r="GO1660">
            <v>724.30000000000052</v>
          </cell>
          <cell r="GP1660">
            <v>29.968000000000004</v>
          </cell>
          <cell r="GQ1660">
            <v>57.503999999999984</v>
          </cell>
          <cell r="GR1660">
            <v>28.902000000000005</v>
          </cell>
          <cell r="GS1660">
            <v>70.317000000000021</v>
          </cell>
          <cell r="GT1660">
            <v>33.995000000000019</v>
          </cell>
          <cell r="GU1660">
            <v>74.956999999999994</v>
          </cell>
          <cell r="GV1660">
            <v>124.81099999999998</v>
          </cell>
          <cell r="GW1660">
            <v>218.86988160000004</v>
          </cell>
          <cell r="GX1660">
            <v>52.539467999999978</v>
          </cell>
          <cell r="GY1660">
            <v>90.627900000000068</v>
          </cell>
          <cell r="GZ1660">
            <v>77.78</v>
          </cell>
          <cell r="HA1660">
            <v>49.02399999999993</v>
          </cell>
          <cell r="HB1660">
            <v>5.5169999999999995</v>
          </cell>
          <cell r="HC1660">
            <v>9.8480000000000061</v>
          </cell>
          <cell r="HD1660">
            <v>174.95561640000003</v>
          </cell>
          <cell r="HE1660">
            <v>237.9041280000001</v>
          </cell>
          <cell r="HF1660">
            <v>21.959999999999994</v>
          </cell>
          <cell r="HG1660">
            <v>72.179999999999936</v>
          </cell>
          <cell r="HH1660">
            <v>163.01899999999989</v>
          </cell>
          <cell r="HI1660">
            <v>156.85000000000019</v>
          </cell>
          <cell r="HJ1660">
            <v>138.92000000000004</v>
          </cell>
          <cell r="HK1660">
            <v>184.22200000000024</v>
          </cell>
          <cell r="HL1660">
            <v>64.366960999999989</v>
          </cell>
          <cell r="HM1660">
            <v>156.61352299999999</v>
          </cell>
          <cell r="HN1660">
            <v>157.4726</v>
          </cell>
          <cell r="HO1660">
            <v>125.8638911999999</v>
          </cell>
          <cell r="HP1660">
            <v>90.453999999999979</v>
          </cell>
          <cell r="HQ1660">
            <v>53.360553599999996</v>
          </cell>
          <cell r="HR1660">
            <v>58.319999999999993</v>
          </cell>
          <cell r="HS1660">
            <v>51.718822400000029</v>
          </cell>
          <cell r="HT1660">
            <v>151.99000000000004</v>
          </cell>
          <cell r="HU1660">
            <v>161.88000000000014</v>
          </cell>
          <cell r="HV1660">
            <v>37.193999999999988</v>
          </cell>
          <cell r="HW1660">
            <v>67.959099999999978</v>
          </cell>
          <cell r="HX1660">
            <v>17.245999999999999</v>
          </cell>
          <cell r="HY1660">
            <v>18.806999999999999</v>
          </cell>
          <cell r="HZ1660">
            <v>5.2779999999999978</v>
          </cell>
          <cell r="IA1660">
            <v>4.9389999999999938</v>
          </cell>
          <cell r="IB1660">
            <v>7.145999999999999</v>
          </cell>
          <cell r="IC1660">
            <v>6.0769999999999937</v>
          </cell>
          <cell r="ID1660">
            <v>6.6299999999999963</v>
          </cell>
          <cell r="IE1660">
            <v>5.5430000000000037</v>
          </cell>
          <cell r="IF1660">
            <v>3.0579999999999985</v>
          </cell>
          <cell r="IG1660">
            <v>2.5599999999999965</v>
          </cell>
          <cell r="IH1660">
            <v>5.9729999999999901</v>
          </cell>
          <cell r="II1660">
            <v>5.528999999999983</v>
          </cell>
          <cell r="IJ1660">
            <v>36.649999999999991</v>
          </cell>
          <cell r="IK1660">
            <v>162.40429999999995</v>
          </cell>
          <cell r="IL1660">
            <v>93.649000000000001</v>
          </cell>
          <cell r="IM1660">
            <v>144.41199999999947</v>
          </cell>
        </row>
        <row r="1661">
          <cell r="A1661">
            <v>43298</v>
          </cell>
          <cell r="B1661">
            <v>17</v>
          </cell>
          <cell r="C1661">
            <v>7</v>
          </cell>
          <cell r="D1661">
            <v>2018</v>
          </cell>
          <cell r="E1661" t="str">
            <v>1772018</v>
          </cell>
          <cell r="F1661">
            <v>279.137</v>
          </cell>
          <cell r="G1661">
            <v>260.02999999999997</v>
          </cell>
          <cell r="H1661">
            <v>38.682000000000002</v>
          </cell>
          <cell r="I1661">
            <v>0.66500000000000004</v>
          </cell>
          <cell r="J1661">
            <v>1.9810000000000001</v>
          </cell>
          <cell r="K1661">
            <v>342.11</v>
          </cell>
          <cell r="M1661">
            <v>87.594999999999999</v>
          </cell>
          <cell r="N1661">
            <v>0.39800000000000002</v>
          </cell>
          <cell r="O1661">
            <v>0.16400000000000001</v>
          </cell>
          <cell r="P1661">
            <v>362.95499999999998</v>
          </cell>
          <cell r="R1661">
            <v>69.722999999999999</v>
          </cell>
          <cell r="S1661">
            <v>0.20399999999999999</v>
          </cell>
          <cell r="T1661">
            <v>1.1870000000000001</v>
          </cell>
          <cell r="U1661">
            <v>159.22999999999999</v>
          </cell>
          <cell r="W1661">
            <v>843.7</v>
          </cell>
          <cell r="X1661">
            <v>29.8</v>
          </cell>
          <cell r="AC1661">
            <v>5.0999999999999996</v>
          </cell>
          <cell r="AD1661">
            <v>102.2</v>
          </cell>
          <cell r="AF1661">
            <v>148.4</v>
          </cell>
          <cell r="AG1661">
            <v>1.140369</v>
          </cell>
          <cell r="AH1661">
            <v>1.73</v>
          </cell>
          <cell r="AI1661">
            <v>36.64</v>
          </cell>
          <cell r="AJ1661">
            <v>17.68</v>
          </cell>
          <cell r="AK1661">
            <v>182.28</v>
          </cell>
          <cell r="AL1661">
            <v>0</v>
          </cell>
          <cell r="AM1661">
            <v>1.79</v>
          </cell>
          <cell r="AN1661">
            <v>215.94</v>
          </cell>
          <cell r="AP1661">
            <v>70.727000000000004</v>
          </cell>
          <cell r="AQ1661">
            <v>0.29299999999999998</v>
          </cell>
          <cell r="AR1661">
            <v>0.46100000000000002</v>
          </cell>
          <cell r="AS1661">
            <v>198.83500000000001</v>
          </cell>
          <cell r="AU1661">
            <v>61.140999999999998</v>
          </cell>
          <cell r="AV1661">
            <v>0.98499999999999999</v>
          </cell>
          <cell r="AW1661">
            <v>0.27700000000000002</v>
          </cell>
          <cell r="AX1661">
            <v>221.07</v>
          </cell>
          <cell r="AZ1661">
            <v>123.47</v>
          </cell>
          <cell r="BA1661">
            <v>1.234</v>
          </cell>
          <cell r="BB1661">
            <v>0.871</v>
          </cell>
          <cell r="BC1661">
            <v>183.17</v>
          </cell>
          <cell r="BE1661">
            <v>375.89</v>
          </cell>
          <cell r="BF1661">
            <v>9.6460000000000008</v>
          </cell>
          <cell r="BG1661">
            <v>3.5640000000000001</v>
          </cell>
          <cell r="BH1661">
            <v>5.6310000000000002</v>
          </cell>
          <cell r="BI1661">
            <v>0</v>
          </cell>
          <cell r="BJ1661">
            <v>0.79444800000000004</v>
          </cell>
          <cell r="BK1661">
            <v>261.16000000000003</v>
          </cell>
          <cell r="BM1661">
            <v>89.79</v>
          </cell>
          <cell r="BN1661">
            <v>9.6000000000000002E-2</v>
          </cell>
          <cell r="BO1661">
            <v>1.1879999999999999</v>
          </cell>
          <cell r="BP1661">
            <v>273.27</v>
          </cell>
          <cell r="BQ1661" t="str">
            <v>-</v>
          </cell>
          <cell r="BR1661">
            <v>203.51300000000001</v>
          </cell>
          <cell r="BS1661">
            <v>0.29899999999999999</v>
          </cell>
          <cell r="BT1661">
            <v>0.502</v>
          </cell>
          <cell r="BU1661">
            <v>7.6159999999999997</v>
          </cell>
          <cell r="BV1661">
            <v>236.24</v>
          </cell>
          <cell r="BX1661">
            <v>58.566000000000003</v>
          </cell>
          <cell r="BY1661">
            <v>0</v>
          </cell>
          <cell r="BZ1661">
            <v>0.49399999999999999</v>
          </cell>
          <cell r="CA1661">
            <v>85.69</v>
          </cell>
          <cell r="CC1661">
            <v>192.7</v>
          </cell>
          <cell r="CD1661">
            <v>6.9984000000000005E-2</v>
          </cell>
          <cell r="CE1661">
            <v>0.203904</v>
          </cell>
          <cell r="CF1661">
            <v>149.9</v>
          </cell>
          <cell r="CH1661">
            <v>77.400000000000006</v>
          </cell>
          <cell r="CI1661">
            <v>0.04</v>
          </cell>
          <cell r="CJ1661">
            <v>0.04</v>
          </cell>
          <cell r="CK1661">
            <v>53.85</v>
          </cell>
          <cell r="CM1661">
            <v>280.51</v>
          </cell>
          <cell r="CN1661">
            <v>7.2320000000000002</v>
          </cell>
          <cell r="CO1661">
            <v>1.0940000000000001</v>
          </cell>
          <cell r="CP1661">
            <v>60.31</v>
          </cell>
          <cell r="CR1661">
            <v>210.54</v>
          </cell>
          <cell r="CS1661">
            <v>0.67</v>
          </cell>
          <cell r="CT1661">
            <v>0.9</v>
          </cell>
          <cell r="CU1661">
            <v>80.13</v>
          </cell>
          <cell r="CW1661">
            <v>97.49</v>
          </cell>
          <cell r="CX1661">
            <v>1.111043</v>
          </cell>
          <cell r="CY1661">
            <v>7.7871999999999997E-2</v>
          </cell>
          <cell r="CZ1661">
            <v>0.16762299999999999</v>
          </cell>
          <cell r="DA1661">
            <v>0.24549499999999999</v>
          </cell>
          <cell r="DB1661">
            <v>42.55</v>
          </cell>
          <cell r="DD1661">
            <v>113.70099999999999</v>
          </cell>
          <cell r="DE1661">
            <v>0.18</v>
          </cell>
          <cell r="DF1661">
            <v>0.1086912</v>
          </cell>
          <cell r="DG1661">
            <v>50.6</v>
          </cell>
          <cell r="DI1661">
            <v>51.466999999999999</v>
          </cell>
          <cell r="DJ1661">
            <v>0.28199999999999997</v>
          </cell>
          <cell r="DK1661">
            <v>0</v>
          </cell>
          <cell r="DL1661">
            <v>44.8</v>
          </cell>
          <cell r="DN1661">
            <v>28.469000000000001</v>
          </cell>
          <cell r="DO1661">
            <v>0.22900000000000001</v>
          </cell>
          <cell r="DP1661">
            <v>0.2274912</v>
          </cell>
          <cell r="DQ1661">
            <v>33.85</v>
          </cell>
          <cell r="DS1661">
            <v>206.88</v>
          </cell>
          <cell r="DT1661">
            <v>2.04</v>
          </cell>
          <cell r="DU1661">
            <v>1.5</v>
          </cell>
          <cell r="DV1661">
            <v>26.37</v>
          </cell>
          <cell r="DX1661">
            <v>67.207999999999998</v>
          </cell>
          <cell r="DY1661">
            <v>0</v>
          </cell>
          <cell r="EE1661">
            <v>0.27800000000000002</v>
          </cell>
          <cell r="EF1661">
            <v>62.92</v>
          </cell>
          <cell r="EH1661">
            <v>11.16</v>
          </cell>
          <cell r="EI1661">
            <v>1.4999999999999999E-2</v>
          </cell>
          <cell r="EM1661">
            <v>4.9000000000000002E-2</v>
          </cell>
          <cell r="EN1661">
            <v>22.11</v>
          </cell>
          <cell r="EP1661">
            <v>5.5010000000000003</v>
          </cell>
          <cell r="EQ1661">
            <v>3.0000000000000001E-3</v>
          </cell>
          <cell r="ER1661">
            <v>7.0000000000000001E-3</v>
          </cell>
          <cell r="ES1661">
            <v>43.88</v>
          </cell>
          <cell r="EU1661">
            <v>11.662000000000001</v>
          </cell>
          <cell r="EV1661">
            <v>0</v>
          </cell>
          <cell r="EX1661">
            <v>1.7000000000000001E-2</v>
          </cell>
          <cell r="EY1661">
            <v>59.88</v>
          </cell>
          <cell r="FA1661">
            <v>5.78</v>
          </cell>
          <cell r="FB1661">
            <v>2.5999999999999999E-2</v>
          </cell>
          <cell r="FC1661">
            <v>3.5999999999999997E-2</v>
          </cell>
          <cell r="FD1661">
            <v>63.15</v>
          </cell>
          <cell r="FF1661">
            <v>3.08</v>
          </cell>
          <cell r="FG1661">
            <v>0</v>
          </cell>
          <cell r="FH1661">
            <v>2.1000000000000001E-2</v>
          </cell>
          <cell r="FI1661">
            <v>72.56</v>
          </cell>
          <cell r="FK1661">
            <v>2.6240000000000001</v>
          </cell>
          <cell r="FL1661">
            <v>4.0000000000000001E-3</v>
          </cell>
          <cell r="FM1661">
            <v>4.0000000000000001E-3</v>
          </cell>
          <cell r="FN1661">
            <v>37.340000000000003</v>
          </cell>
          <cell r="FP1661">
            <v>73.14</v>
          </cell>
          <cell r="FQ1661">
            <v>1.06</v>
          </cell>
          <cell r="FR1661">
            <v>0</v>
          </cell>
          <cell r="FU1661">
            <v>45.45</v>
          </cell>
          <cell r="FV1661">
            <v>1.488</v>
          </cell>
          <cell r="FW1661">
            <v>0.94799999999999995</v>
          </cell>
          <cell r="GB1661">
            <v>0</v>
          </cell>
          <cell r="GD1661">
            <v>228.69700000000009</v>
          </cell>
          <cell r="GE1661">
            <v>289.19200000000006</v>
          </cell>
          <cell r="GF1661">
            <v>37.753999999999998</v>
          </cell>
          <cell r="GG1661">
            <v>118.08200000000011</v>
          </cell>
          <cell r="GH1661">
            <v>63.622000000000021</v>
          </cell>
          <cell r="GI1661">
            <v>111.2850000000001</v>
          </cell>
          <cell r="GJ1661">
            <v>485.24000000000007</v>
          </cell>
          <cell r="GK1661">
            <v>1263.9699999999993</v>
          </cell>
          <cell r="GL1661">
            <v>227.11409160000011</v>
          </cell>
          <cell r="GM1661">
            <v>881.48599999999897</v>
          </cell>
          <cell r="GN1661">
            <v>251.27999999999994</v>
          </cell>
          <cell r="GO1661">
            <v>726.09000000000049</v>
          </cell>
          <cell r="GP1661">
            <v>30.261000000000003</v>
          </cell>
          <cell r="GQ1661">
            <v>57.964999999999982</v>
          </cell>
          <cell r="GR1661">
            <v>29.887000000000004</v>
          </cell>
          <cell r="GS1661">
            <v>70.594000000000023</v>
          </cell>
          <cell r="GT1661">
            <v>35.229000000000021</v>
          </cell>
          <cell r="GU1661">
            <v>75.827999999999989</v>
          </cell>
          <cell r="GV1661">
            <v>134.45699999999999</v>
          </cell>
          <cell r="GW1661">
            <v>219.66432960000003</v>
          </cell>
          <cell r="GX1661">
            <v>52.635467999999975</v>
          </cell>
          <cell r="GY1661">
            <v>91.81590000000007</v>
          </cell>
          <cell r="GZ1661">
            <v>78.079000000000008</v>
          </cell>
          <cell r="HA1661">
            <v>49.525999999999932</v>
          </cell>
          <cell r="HB1661">
            <v>5.5169999999999995</v>
          </cell>
          <cell r="HC1661">
            <v>10.342000000000006</v>
          </cell>
          <cell r="HD1661">
            <v>175.02560040000003</v>
          </cell>
          <cell r="HE1661">
            <v>238.10803200000009</v>
          </cell>
          <cell r="HF1661">
            <v>21.999999999999993</v>
          </cell>
          <cell r="HG1661">
            <v>72.219999999999942</v>
          </cell>
          <cell r="HH1661">
            <v>170.25099999999989</v>
          </cell>
          <cell r="HI1661">
            <v>157.94400000000019</v>
          </cell>
          <cell r="HJ1661">
            <v>139.59000000000003</v>
          </cell>
          <cell r="HK1661">
            <v>185.12200000000024</v>
          </cell>
          <cell r="HL1661">
            <v>65.478003999999984</v>
          </cell>
          <cell r="HM1661">
            <v>156.85901799999999</v>
          </cell>
          <cell r="HN1661">
            <v>157.65260000000001</v>
          </cell>
          <cell r="HO1661">
            <v>125.97258239999989</v>
          </cell>
          <cell r="HP1661">
            <v>90.735999999999976</v>
          </cell>
          <cell r="HQ1661">
            <v>53.360553599999996</v>
          </cell>
          <cell r="HR1661">
            <v>58.548999999999992</v>
          </cell>
          <cell r="HS1661">
            <v>51.946313600000032</v>
          </cell>
          <cell r="HT1661">
            <v>154.03000000000003</v>
          </cell>
          <cell r="HU1661">
            <v>163.38000000000014</v>
          </cell>
          <cell r="HV1661">
            <v>37.193999999999988</v>
          </cell>
          <cell r="HW1661">
            <v>68.237099999999984</v>
          </cell>
          <cell r="HX1661">
            <v>17.260999999999999</v>
          </cell>
          <cell r="HY1661">
            <v>18.855999999999998</v>
          </cell>
          <cell r="HZ1661">
            <v>5.2809999999999979</v>
          </cell>
          <cell r="IA1661">
            <v>4.9459999999999935</v>
          </cell>
          <cell r="IB1661">
            <v>7.145999999999999</v>
          </cell>
          <cell r="IC1661">
            <v>6.0939999999999941</v>
          </cell>
          <cell r="ID1661">
            <v>6.6559999999999961</v>
          </cell>
          <cell r="IE1661">
            <v>5.5790000000000033</v>
          </cell>
          <cell r="IF1661">
            <v>3.0579999999999985</v>
          </cell>
          <cell r="IG1661">
            <v>2.5809999999999964</v>
          </cell>
          <cell r="IH1661">
            <v>5.9769999999999897</v>
          </cell>
          <cell r="II1661">
            <v>5.5329999999999826</v>
          </cell>
          <cell r="IJ1661">
            <v>37.709999999999994</v>
          </cell>
          <cell r="IK1661">
            <v>162.40429999999995</v>
          </cell>
          <cell r="IL1661">
            <v>95.137</v>
          </cell>
          <cell r="IM1661">
            <v>145.35999999999947</v>
          </cell>
        </row>
        <row r="1662">
          <cell r="A1662">
            <v>43299</v>
          </cell>
          <cell r="B1662">
            <v>18</v>
          </cell>
          <cell r="C1662">
            <v>7</v>
          </cell>
          <cell r="D1662">
            <v>2018</v>
          </cell>
          <cell r="E1662" t="str">
            <v>1872018</v>
          </cell>
          <cell r="F1662">
            <v>279.11</v>
          </cell>
          <cell r="G1662">
            <v>260.2</v>
          </cell>
          <cell r="H1662">
            <v>38.47</v>
          </cell>
          <cell r="I1662">
            <v>1.8280000000000001</v>
          </cell>
          <cell r="J1662">
            <v>2.04</v>
          </cell>
          <cell r="K1662">
            <v>342.21</v>
          </cell>
          <cell r="M1662">
            <v>88.74</v>
          </cell>
          <cell r="N1662">
            <v>0.94499999999999995</v>
          </cell>
          <cell r="O1662">
            <v>0.16400000000000001</v>
          </cell>
          <cell r="P1662">
            <v>362.99</v>
          </cell>
          <cell r="R1662">
            <v>69.933000000000007</v>
          </cell>
          <cell r="S1662">
            <v>1.1319999999999999</v>
          </cell>
          <cell r="T1662">
            <v>0.88500000000000001</v>
          </cell>
          <cell r="U1662">
            <v>159.38999999999999</v>
          </cell>
          <cell r="W1662">
            <v>874.1</v>
          </cell>
          <cell r="X1662">
            <v>35.549999999999997</v>
          </cell>
          <cell r="AC1662">
            <v>5.15</v>
          </cell>
          <cell r="AD1662">
            <v>102.18</v>
          </cell>
          <cell r="AF1662">
            <v>148.16</v>
          </cell>
          <cell r="AG1662">
            <v>1.056</v>
          </cell>
          <cell r="AH1662">
            <v>1.3</v>
          </cell>
          <cell r="AI1662">
            <v>36.700000000000003</v>
          </cell>
          <cell r="AJ1662">
            <v>17.59</v>
          </cell>
          <cell r="AK1662">
            <v>186.9</v>
          </cell>
          <cell r="AL1662">
            <v>6.42</v>
          </cell>
          <cell r="AM1662">
            <v>1.8</v>
          </cell>
          <cell r="AN1662">
            <v>215.92</v>
          </cell>
          <cell r="AP1662">
            <v>70.504000000000005</v>
          </cell>
          <cell r="AQ1662">
            <v>0.11600000000000001</v>
          </cell>
          <cell r="AR1662">
            <v>0.43099999999999999</v>
          </cell>
          <cell r="AS1662">
            <v>198.87</v>
          </cell>
          <cell r="AU1662">
            <v>61.848999999999997</v>
          </cell>
          <cell r="AV1662">
            <v>0.88800000000000001</v>
          </cell>
          <cell r="AW1662">
            <v>0.18</v>
          </cell>
          <cell r="AX1662">
            <v>221.09</v>
          </cell>
          <cell r="AZ1662">
            <v>123.89</v>
          </cell>
          <cell r="BA1662">
            <v>1.085</v>
          </cell>
          <cell r="BB1662">
            <v>0.872</v>
          </cell>
          <cell r="BC1662">
            <v>183.26</v>
          </cell>
          <cell r="BE1662">
            <v>382.98</v>
          </cell>
          <cell r="BF1662">
            <v>7.2750000000000004</v>
          </cell>
          <cell r="BG1662">
            <v>4.1909999999999998</v>
          </cell>
          <cell r="BH1662">
            <v>6.53</v>
          </cell>
          <cell r="BI1662">
            <v>0</v>
          </cell>
          <cell r="BJ1662">
            <v>0.92629440000000007</v>
          </cell>
          <cell r="BK1662">
            <v>261.06</v>
          </cell>
          <cell r="BM1662">
            <v>88.71</v>
          </cell>
          <cell r="BN1662">
            <v>1.4999999999999999E-2</v>
          </cell>
          <cell r="BO1662">
            <v>1.2096</v>
          </cell>
          <cell r="BP1662">
            <v>273.33</v>
          </cell>
          <cell r="BQ1662" t="str">
            <v>-</v>
          </cell>
          <cell r="BR1662">
            <v>205.15299999999999</v>
          </cell>
          <cell r="BS1662">
            <v>1.2270000000000001</v>
          </cell>
          <cell r="BT1662">
            <v>0.13700000000000001</v>
          </cell>
          <cell r="BU1662">
            <v>7.6189999999999998</v>
          </cell>
          <cell r="BV1662">
            <v>236.2</v>
          </cell>
          <cell r="BX1662">
            <v>58.005000000000003</v>
          </cell>
          <cell r="BY1662">
            <v>0</v>
          </cell>
          <cell r="BZ1662">
            <v>0.49199999999999999</v>
          </cell>
          <cell r="CA1662">
            <v>85.69</v>
          </cell>
          <cell r="CC1662">
            <v>192.7</v>
          </cell>
          <cell r="CD1662">
            <v>0.36979200000000007</v>
          </cell>
          <cell r="CE1662">
            <v>0.203904</v>
          </cell>
          <cell r="CF1662">
            <v>149.9</v>
          </cell>
          <cell r="CH1662">
            <v>77.400000000000006</v>
          </cell>
          <cell r="CI1662">
            <v>0.04</v>
          </cell>
          <cell r="CJ1662">
            <v>0.04</v>
          </cell>
          <cell r="CK1662">
            <v>54.15</v>
          </cell>
          <cell r="CM1662">
            <v>288.709</v>
          </cell>
          <cell r="CN1662">
            <v>8.6969999999999992</v>
          </cell>
          <cell r="CO1662">
            <v>1.0940000000000001</v>
          </cell>
          <cell r="CP1662">
            <v>60.32</v>
          </cell>
          <cell r="CR1662">
            <v>210.88</v>
          </cell>
          <cell r="CS1662">
            <v>1.35</v>
          </cell>
          <cell r="CT1662">
            <v>0.9</v>
          </cell>
          <cell r="CU1662">
            <v>80.62</v>
          </cell>
          <cell r="CW1662">
            <v>99.14</v>
          </cell>
          <cell r="CX1662">
            <v>1.9268179999999999</v>
          </cell>
          <cell r="CY1662">
            <v>7.7886999999999998E-2</v>
          </cell>
          <cell r="CZ1662">
            <v>0.16769999999999999</v>
          </cell>
          <cell r="DA1662">
            <v>0.245587</v>
          </cell>
          <cell r="DB1662">
            <v>42.58</v>
          </cell>
          <cell r="DD1662">
            <v>114.244</v>
          </cell>
          <cell r="DE1662">
            <v>0.84799999999999998</v>
          </cell>
          <cell r="DF1662">
            <v>0.108864</v>
          </cell>
          <cell r="DG1662">
            <v>50.59</v>
          </cell>
          <cell r="DI1662">
            <v>51.377000000000002</v>
          </cell>
          <cell r="DJ1662">
            <v>0.25600000000000001</v>
          </cell>
          <cell r="DK1662">
            <v>0</v>
          </cell>
          <cell r="DL1662">
            <v>44.75</v>
          </cell>
          <cell r="DN1662">
            <v>28.021999999999998</v>
          </cell>
          <cell r="DO1662">
            <v>8.2000000000000003E-2</v>
          </cell>
          <cell r="DP1662">
            <v>0.22671360000000002</v>
          </cell>
          <cell r="DQ1662">
            <v>33.82</v>
          </cell>
          <cell r="DS1662">
            <v>206.02</v>
          </cell>
          <cell r="DT1662">
            <v>0.86</v>
          </cell>
          <cell r="DU1662">
            <v>1.5</v>
          </cell>
          <cell r="DV1662">
            <v>26.35</v>
          </cell>
          <cell r="DX1662">
            <v>66.971000000000004</v>
          </cell>
          <cell r="DY1662">
            <v>8.2000000000000003E-2</v>
          </cell>
          <cell r="EE1662">
            <v>0.31900000000000001</v>
          </cell>
          <cell r="EF1662">
            <v>62.91</v>
          </cell>
          <cell r="EH1662">
            <v>11.125999999999999</v>
          </cell>
          <cell r="EI1662">
            <v>3.5000000000000003E-2</v>
          </cell>
          <cell r="EM1662">
            <v>6.9000000000000006E-2</v>
          </cell>
          <cell r="EN1662">
            <v>22.11</v>
          </cell>
          <cell r="EP1662">
            <v>5.5010000000000003</v>
          </cell>
          <cell r="EQ1662">
            <v>7.0000000000000001E-3</v>
          </cell>
          <cell r="ER1662">
            <v>7.0000000000000001E-3</v>
          </cell>
          <cell r="ES1662">
            <v>43.88</v>
          </cell>
          <cell r="EU1662">
            <v>11.662000000000001</v>
          </cell>
          <cell r="EV1662">
            <v>0.04</v>
          </cell>
          <cell r="EX1662">
            <v>0.04</v>
          </cell>
          <cell r="EY1662">
            <v>59.87</v>
          </cell>
          <cell r="FA1662">
            <v>5.77</v>
          </cell>
          <cell r="FB1662">
            <v>2.5999999999999999E-2</v>
          </cell>
          <cell r="FC1662">
            <v>3.5999999999999997E-2</v>
          </cell>
          <cell r="FD1662">
            <v>63.18</v>
          </cell>
          <cell r="FF1662">
            <v>3.1040000000000001</v>
          </cell>
          <cell r="FG1662">
            <v>4.4999999999999998E-2</v>
          </cell>
          <cell r="FH1662">
            <v>2.1000000000000001E-2</v>
          </cell>
          <cell r="FI1662">
            <v>72.56</v>
          </cell>
          <cell r="FK1662">
            <v>2.6240000000000001</v>
          </cell>
          <cell r="FL1662">
            <v>4.0000000000000001E-3</v>
          </cell>
          <cell r="FM1662">
            <v>4.0000000000000001E-3</v>
          </cell>
          <cell r="FN1662">
            <v>37.520000000000003</v>
          </cell>
          <cell r="FP1662">
            <v>75.78</v>
          </cell>
          <cell r="FQ1662">
            <v>2.69</v>
          </cell>
          <cell r="FR1662">
            <v>0</v>
          </cell>
          <cell r="FU1662">
            <v>45</v>
          </cell>
          <cell r="FV1662">
            <v>1.038</v>
          </cell>
          <cell r="FW1662">
            <v>1.488</v>
          </cell>
          <cell r="GB1662">
            <v>0</v>
          </cell>
          <cell r="GD1662">
            <v>230.52500000000009</v>
          </cell>
          <cell r="GE1662">
            <v>291.23200000000008</v>
          </cell>
          <cell r="GF1662">
            <v>38.698999999999998</v>
          </cell>
          <cell r="GG1662">
            <v>118.24600000000011</v>
          </cell>
          <cell r="GH1662">
            <v>64.754000000000019</v>
          </cell>
          <cell r="GI1662">
            <v>112.1700000000001</v>
          </cell>
          <cell r="GJ1662">
            <v>520.79000000000008</v>
          </cell>
          <cell r="GK1662">
            <v>1269.1199999999994</v>
          </cell>
          <cell r="GL1662">
            <v>228.17009160000012</v>
          </cell>
          <cell r="GM1662">
            <v>882.78599999999892</v>
          </cell>
          <cell r="GN1662">
            <v>257.69999999999993</v>
          </cell>
          <cell r="GO1662">
            <v>727.89000000000044</v>
          </cell>
          <cell r="GP1662">
            <v>30.377000000000002</v>
          </cell>
          <cell r="GQ1662">
            <v>58.395999999999979</v>
          </cell>
          <cell r="GR1662">
            <v>30.775000000000006</v>
          </cell>
          <cell r="GS1662">
            <v>70.774000000000029</v>
          </cell>
          <cell r="GT1662">
            <v>36.314000000000021</v>
          </cell>
          <cell r="GU1662">
            <v>76.699999999999989</v>
          </cell>
          <cell r="GV1662">
            <v>141.732</v>
          </cell>
          <cell r="GW1662">
            <v>220.59062400000002</v>
          </cell>
          <cell r="GX1662">
            <v>52.650467999999975</v>
          </cell>
          <cell r="GY1662">
            <v>93.025500000000065</v>
          </cell>
          <cell r="GZ1662">
            <v>79.306000000000012</v>
          </cell>
          <cell r="HA1662">
            <v>49.662999999999933</v>
          </cell>
          <cell r="HB1662">
            <v>5.5169999999999995</v>
          </cell>
          <cell r="HC1662">
            <v>10.834000000000007</v>
          </cell>
          <cell r="HD1662">
            <v>175.39539240000002</v>
          </cell>
          <cell r="HE1662">
            <v>238.31193600000009</v>
          </cell>
          <cell r="HF1662">
            <v>22.039999999999992</v>
          </cell>
          <cell r="HG1662">
            <v>72.259999999999948</v>
          </cell>
          <cell r="HH1662">
            <v>178.94799999999989</v>
          </cell>
          <cell r="HI1662">
            <v>159.03800000000018</v>
          </cell>
          <cell r="HJ1662">
            <v>140.94000000000003</v>
          </cell>
          <cell r="HK1662">
            <v>186.02200000000025</v>
          </cell>
          <cell r="HL1662">
            <v>67.404821999999982</v>
          </cell>
          <cell r="HM1662">
            <v>157.10460499999999</v>
          </cell>
          <cell r="HN1662">
            <v>158.50060000000002</v>
          </cell>
          <cell r="HO1662">
            <v>126.08144639999989</v>
          </cell>
          <cell r="HP1662">
            <v>90.991999999999976</v>
          </cell>
          <cell r="HQ1662">
            <v>53.360553599999996</v>
          </cell>
          <cell r="HR1662">
            <v>58.630999999999993</v>
          </cell>
          <cell r="HS1662">
            <v>52.173027200000028</v>
          </cell>
          <cell r="HT1662">
            <v>154.89000000000004</v>
          </cell>
          <cell r="HU1662">
            <v>164.88000000000014</v>
          </cell>
          <cell r="HV1662">
            <v>37.275999999999989</v>
          </cell>
          <cell r="HW1662">
            <v>68.556099999999986</v>
          </cell>
          <cell r="HX1662">
            <v>17.295999999999999</v>
          </cell>
          <cell r="HY1662">
            <v>18.924999999999997</v>
          </cell>
          <cell r="HZ1662">
            <v>5.2879999999999976</v>
          </cell>
          <cell r="IA1662">
            <v>4.9529999999999932</v>
          </cell>
          <cell r="IB1662">
            <v>7.1859999999999991</v>
          </cell>
          <cell r="IC1662">
            <v>6.1339999999999941</v>
          </cell>
          <cell r="ID1662">
            <v>6.6819999999999959</v>
          </cell>
          <cell r="IE1662">
            <v>5.6150000000000029</v>
          </cell>
          <cell r="IF1662">
            <v>3.1029999999999984</v>
          </cell>
          <cell r="IG1662">
            <v>2.6019999999999963</v>
          </cell>
          <cell r="IH1662">
            <v>5.9809999999999892</v>
          </cell>
          <cell r="II1662">
            <v>5.5369999999999822</v>
          </cell>
          <cell r="IJ1662">
            <v>40.399999999999991</v>
          </cell>
          <cell r="IK1662">
            <v>162.40429999999995</v>
          </cell>
          <cell r="IL1662">
            <v>96.174999999999997</v>
          </cell>
          <cell r="IM1662">
            <v>146.84799999999947</v>
          </cell>
        </row>
        <row r="1663">
          <cell r="A1663">
            <v>43300</v>
          </cell>
          <cell r="B1663">
            <v>19</v>
          </cell>
          <cell r="C1663">
            <v>7</v>
          </cell>
          <cell r="D1663">
            <v>2018</v>
          </cell>
          <cell r="E1663" t="str">
            <v>1972018</v>
          </cell>
          <cell r="F1663">
            <v>279.60199999999998</v>
          </cell>
          <cell r="G1663">
            <v>260.14999999999998</v>
          </cell>
          <cell r="H1663">
            <v>42.325000000000003</v>
          </cell>
          <cell r="I1663">
            <v>5.9119999999999999</v>
          </cell>
          <cell r="J1663">
            <v>2.0569999999999999</v>
          </cell>
          <cell r="K1663">
            <v>342.41</v>
          </cell>
          <cell r="M1663">
            <v>90.302000000000007</v>
          </cell>
          <cell r="N1663">
            <v>1.6080000000000001</v>
          </cell>
          <cell r="O1663">
            <v>4.5999999999999999E-2</v>
          </cell>
          <cell r="P1663">
            <v>363.09</v>
          </cell>
          <cell r="R1663">
            <v>70.533000000000001</v>
          </cell>
          <cell r="S1663">
            <v>1.06</v>
          </cell>
          <cell r="T1663">
            <v>0.42299999999999999</v>
          </cell>
          <cell r="U1663">
            <v>159.55000000000001</v>
          </cell>
          <cell r="W1663">
            <v>904.5</v>
          </cell>
          <cell r="X1663">
            <v>34.99</v>
          </cell>
          <cell r="AC1663">
            <v>4.59</v>
          </cell>
          <cell r="AD1663">
            <v>102.23</v>
          </cell>
          <cell r="AF1663">
            <v>148.75</v>
          </cell>
          <cell r="AG1663">
            <v>1.8959999999999999</v>
          </cell>
          <cell r="AH1663">
            <v>1.3</v>
          </cell>
          <cell r="AI1663">
            <v>36.950000000000003</v>
          </cell>
          <cell r="AJ1663">
            <v>17.61</v>
          </cell>
          <cell r="AK1663">
            <v>206.15</v>
          </cell>
          <cell r="AL1663">
            <v>21.06</v>
          </cell>
          <cell r="AM1663">
            <v>1.81</v>
          </cell>
          <cell r="AN1663">
            <v>215.9</v>
          </cell>
          <cell r="AP1663">
            <v>70.281000000000006</v>
          </cell>
          <cell r="AQ1663">
            <v>0.26100000000000001</v>
          </cell>
          <cell r="AR1663">
            <v>0.42599999999999999</v>
          </cell>
          <cell r="AS1663">
            <v>198.9</v>
          </cell>
          <cell r="AU1663">
            <v>62.454999999999998</v>
          </cell>
          <cell r="AV1663">
            <v>0.83</v>
          </cell>
          <cell r="AW1663">
            <v>0.17899999999999999</v>
          </cell>
          <cell r="AX1663">
            <v>221.1</v>
          </cell>
          <cell r="AZ1663">
            <v>124.1</v>
          </cell>
          <cell r="BA1663">
            <v>1.046</v>
          </cell>
          <cell r="BB1663">
            <v>0.73799999999999999</v>
          </cell>
          <cell r="BC1663">
            <v>183.35</v>
          </cell>
          <cell r="BE1663">
            <v>390.06</v>
          </cell>
          <cell r="BF1663">
            <v>8.4749999999999996</v>
          </cell>
          <cell r="BG1663">
            <v>4.2050000000000001</v>
          </cell>
          <cell r="BH1663">
            <v>9.2230000000000008</v>
          </cell>
          <cell r="BI1663">
            <v>0</v>
          </cell>
          <cell r="BJ1663">
            <v>1.1601792000000002</v>
          </cell>
          <cell r="BK1663">
            <v>260.95</v>
          </cell>
          <cell r="BM1663">
            <v>87.52</v>
          </cell>
          <cell r="BN1663">
            <v>0.86399999999999999</v>
          </cell>
          <cell r="BO1663">
            <v>1.2096</v>
          </cell>
          <cell r="BP1663">
            <v>273.41000000000003</v>
          </cell>
          <cell r="BQ1663" t="str">
            <v>-</v>
          </cell>
          <cell r="BR1663">
            <v>205.666</v>
          </cell>
          <cell r="BS1663">
            <v>0.79800000000000004</v>
          </cell>
          <cell r="BT1663">
            <v>8.5999999999999993E-2</v>
          </cell>
          <cell r="BU1663">
            <v>5.968</v>
          </cell>
          <cell r="BV1663">
            <v>236.15</v>
          </cell>
          <cell r="BX1663">
            <v>57.304000000000002</v>
          </cell>
          <cell r="BY1663">
            <v>0</v>
          </cell>
          <cell r="BZ1663">
            <v>0.49099999999999999</v>
          </cell>
          <cell r="CA1663">
            <v>85.7</v>
          </cell>
          <cell r="CC1663">
            <v>193</v>
          </cell>
          <cell r="CD1663">
            <v>0.66960000000000008</v>
          </cell>
          <cell r="CE1663">
            <v>0.22723199999999999</v>
          </cell>
          <cell r="CF1663">
            <v>149.9</v>
          </cell>
          <cell r="CH1663">
            <v>77.400000000000006</v>
          </cell>
          <cell r="CI1663">
            <v>0.04</v>
          </cell>
          <cell r="CJ1663">
            <v>0.04</v>
          </cell>
          <cell r="CK1663">
            <v>54.73</v>
          </cell>
          <cell r="CM1663">
            <v>305.00200000000001</v>
          </cell>
          <cell r="CN1663">
            <v>18.518999999999998</v>
          </cell>
          <cell r="CO1663">
            <v>2.8220000000000001</v>
          </cell>
          <cell r="CP1663">
            <v>60.3</v>
          </cell>
          <cell r="CR1663">
            <v>210.2</v>
          </cell>
          <cell r="CS1663">
            <v>0.33</v>
          </cell>
          <cell r="CT1663">
            <v>0.9</v>
          </cell>
          <cell r="CU1663">
            <v>81.3</v>
          </cell>
          <cell r="CW1663">
            <v>101.46</v>
          </cell>
          <cell r="CX1663">
            <v>2.5969359999999999</v>
          </cell>
          <cell r="CY1663">
            <v>7.7883999999999995E-2</v>
          </cell>
          <cell r="CZ1663">
            <v>0.16769700000000001</v>
          </cell>
          <cell r="DA1663">
            <v>0.24558099999999999</v>
          </cell>
          <cell r="DB1663">
            <v>42.59</v>
          </cell>
          <cell r="DD1663">
            <v>114.425</v>
          </cell>
          <cell r="DE1663">
            <v>0.52400000000000002</v>
          </cell>
          <cell r="DF1663">
            <v>0.108864</v>
          </cell>
          <cell r="DG1663">
            <v>50.58</v>
          </cell>
          <cell r="DI1663">
            <v>51.287999999999997</v>
          </cell>
          <cell r="DJ1663">
            <v>0.23100000000000001</v>
          </cell>
          <cell r="DK1663">
            <v>0</v>
          </cell>
          <cell r="DL1663">
            <v>44.7</v>
          </cell>
          <cell r="DN1663">
            <v>27.579000000000001</v>
          </cell>
          <cell r="DO1663">
            <v>7.9000000000000001E-2</v>
          </cell>
          <cell r="DP1663">
            <v>0.22593600000000003</v>
          </cell>
          <cell r="DQ1663">
            <v>33.79</v>
          </cell>
          <cell r="DS1663">
            <v>204.96</v>
          </cell>
          <cell r="DT1663">
            <v>0.66</v>
          </cell>
          <cell r="DU1663">
            <v>1.5</v>
          </cell>
          <cell r="DV1663">
            <v>26.35</v>
          </cell>
          <cell r="DX1663">
            <v>66.971000000000004</v>
          </cell>
          <cell r="DY1663">
            <v>0.314</v>
          </cell>
          <cell r="EE1663">
            <v>0.314</v>
          </cell>
          <cell r="EF1663">
            <v>62.91</v>
          </cell>
          <cell r="EH1663">
            <v>11.125999999999999</v>
          </cell>
          <cell r="EI1663">
            <v>7.1999999999999995E-2</v>
          </cell>
          <cell r="EM1663">
            <v>7.1999999999999995E-2</v>
          </cell>
          <cell r="EN1663">
            <v>22.1</v>
          </cell>
          <cell r="EP1663">
            <v>5.4850000000000003</v>
          </cell>
          <cell r="EQ1663">
            <v>0</v>
          </cell>
          <cell r="ER1663">
            <v>7.0000000000000001E-3</v>
          </cell>
          <cell r="ES1663">
            <v>43.88</v>
          </cell>
          <cell r="EU1663">
            <v>11.662000000000001</v>
          </cell>
          <cell r="EV1663">
            <v>1.6E-2</v>
          </cell>
          <cell r="EX1663">
            <v>1.6E-2</v>
          </cell>
          <cell r="EY1663">
            <v>59.85</v>
          </cell>
          <cell r="FA1663">
            <v>5.75</v>
          </cell>
          <cell r="FB1663">
            <v>1.6E-2</v>
          </cell>
          <cell r="FC1663">
            <v>3.5999999999999997E-2</v>
          </cell>
          <cell r="FD1663">
            <v>63.15</v>
          </cell>
          <cell r="FF1663">
            <v>3.08</v>
          </cell>
          <cell r="FG1663">
            <v>0</v>
          </cell>
          <cell r="FH1663">
            <v>2.1000000000000001E-2</v>
          </cell>
          <cell r="FI1663">
            <v>72.56</v>
          </cell>
          <cell r="FK1663">
            <v>2.6240000000000001</v>
          </cell>
          <cell r="FL1663">
            <v>4.0000000000000001E-3</v>
          </cell>
          <cell r="FM1663">
            <v>4.0000000000000001E-3</v>
          </cell>
          <cell r="FN1663">
            <v>37.68</v>
          </cell>
          <cell r="FP1663">
            <v>78.19</v>
          </cell>
          <cell r="FQ1663">
            <v>2.4500000000000002</v>
          </cell>
          <cell r="FR1663">
            <v>0</v>
          </cell>
          <cell r="FU1663">
            <v>44.12</v>
          </cell>
          <cell r="FV1663">
            <v>0.60799999999999998</v>
          </cell>
          <cell r="FW1663">
            <v>1.488</v>
          </cell>
          <cell r="GB1663">
            <v>0</v>
          </cell>
          <cell r="GD1663">
            <v>236.4370000000001</v>
          </cell>
          <cell r="GE1663">
            <v>293.2890000000001</v>
          </cell>
          <cell r="GF1663">
            <v>40.306999999999995</v>
          </cell>
          <cell r="GG1663">
            <v>118.29200000000012</v>
          </cell>
          <cell r="GH1663">
            <v>65.814000000000021</v>
          </cell>
          <cell r="GI1663">
            <v>112.5930000000001</v>
          </cell>
          <cell r="GJ1663">
            <v>555.78000000000009</v>
          </cell>
          <cell r="GK1663">
            <v>1273.7099999999994</v>
          </cell>
          <cell r="GL1663">
            <v>230.06609160000011</v>
          </cell>
          <cell r="GM1663">
            <v>884.08599999999888</v>
          </cell>
          <cell r="GN1663">
            <v>278.75999999999993</v>
          </cell>
          <cell r="GO1663">
            <v>729.70000000000039</v>
          </cell>
          <cell r="GP1663">
            <v>30.638000000000002</v>
          </cell>
          <cell r="GQ1663">
            <v>58.821999999999981</v>
          </cell>
          <cell r="GR1663">
            <v>31.605000000000004</v>
          </cell>
          <cell r="GS1663">
            <v>70.953000000000031</v>
          </cell>
          <cell r="GT1663">
            <v>37.360000000000021</v>
          </cell>
          <cell r="GU1663">
            <v>77.437999999999988</v>
          </cell>
          <cell r="GV1663">
            <v>150.20699999999999</v>
          </cell>
          <cell r="GW1663">
            <v>221.75080320000001</v>
          </cell>
          <cell r="GX1663">
            <v>53.514467999999972</v>
          </cell>
          <cell r="GY1663">
            <v>94.23510000000006</v>
          </cell>
          <cell r="GZ1663">
            <v>80.104000000000013</v>
          </cell>
          <cell r="HA1663">
            <v>49.748999999999931</v>
          </cell>
          <cell r="HB1663">
            <v>5.5169999999999995</v>
          </cell>
          <cell r="HC1663">
            <v>11.325000000000006</v>
          </cell>
          <cell r="HD1663">
            <v>176.06499240000002</v>
          </cell>
          <cell r="HE1663">
            <v>238.53916800000007</v>
          </cell>
          <cell r="HF1663">
            <v>22.079999999999991</v>
          </cell>
          <cell r="HG1663">
            <v>72.299999999999955</v>
          </cell>
          <cell r="HH1663">
            <v>197.4669999999999</v>
          </cell>
          <cell r="HI1663">
            <v>161.86000000000018</v>
          </cell>
          <cell r="HJ1663">
            <v>141.27000000000004</v>
          </cell>
          <cell r="HK1663">
            <v>186.92200000000025</v>
          </cell>
          <cell r="HL1663">
            <v>70.001757999999981</v>
          </cell>
          <cell r="HM1663">
            <v>157.35018599999998</v>
          </cell>
          <cell r="HN1663">
            <v>159.02460000000002</v>
          </cell>
          <cell r="HO1663">
            <v>126.19031039999989</v>
          </cell>
          <cell r="HP1663">
            <v>91.222999999999971</v>
          </cell>
          <cell r="HQ1663">
            <v>53.360553599999996</v>
          </cell>
          <cell r="HR1663">
            <v>58.709999999999994</v>
          </cell>
          <cell r="HS1663">
            <v>52.398963200000026</v>
          </cell>
          <cell r="HT1663">
            <v>155.55000000000004</v>
          </cell>
          <cell r="HU1663">
            <v>166.38000000000014</v>
          </cell>
          <cell r="HV1663">
            <v>37.589999999999989</v>
          </cell>
          <cell r="HW1663">
            <v>68.870099999999979</v>
          </cell>
          <cell r="HX1663">
            <v>17.367999999999999</v>
          </cell>
          <cell r="HY1663">
            <v>18.996999999999996</v>
          </cell>
          <cell r="HZ1663">
            <v>5.2879999999999976</v>
          </cell>
          <cell r="IA1663">
            <v>4.9599999999999929</v>
          </cell>
          <cell r="IB1663">
            <v>7.2019999999999991</v>
          </cell>
          <cell r="IC1663">
            <v>6.1499999999999941</v>
          </cell>
          <cell r="ID1663">
            <v>6.697999999999996</v>
          </cell>
          <cell r="IE1663">
            <v>5.6510000000000025</v>
          </cell>
          <cell r="IF1663">
            <v>3.1029999999999984</v>
          </cell>
          <cell r="IG1663">
            <v>2.6229999999999962</v>
          </cell>
          <cell r="IH1663">
            <v>5.9849999999999888</v>
          </cell>
          <cell r="II1663">
            <v>5.5409999999999817</v>
          </cell>
          <cell r="IJ1663">
            <v>42.849999999999994</v>
          </cell>
          <cell r="IK1663">
            <v>162.40429999999995</v>
          </cell>
          <cell r="IL1663">
            <v>96.783000000000001</v>
          </cell>
          <cell r="IM1663">
            <v>148.33599999999947</v>
          </cell>
        </row>
        <row r="1664">
          <cell r="A1664">
            <v>43301</v>
          </cell>
          <cell r="B1664">
            <v>20</v>
          </cell>
          <cell r="C1664">
            <v>7</v>
          </cell>
          <cell r="D1664">
            <v>2018</v>
          </cell>
          <cell r="E1664" t="str">
            <v>2072018</v>
          </cell>
          <cell r="F1664">
            <v>279.95</v>
          </cell>
          <cell r="G1664">
            <v>260.23</v>
          </cell>
          <cell r="H1664">
            <v>45.052</v>
          </cell>
          <cell r="I1664">
            <v>4.8630000000000004</v>
          </cell>
          <cell r="J1664">
            <v>2.1360000000000001</v>
          </cell>
          <cell r="K1664">
            <v>342.57</v>
          </cell>
          <cell r="M1664">
            <v>91.552000000000007</v>
          </cell>
          <cell r="N1664">
            <v>1.3819999999999999</v>
          </cell>
          <cell r="O1664">
            <v>0.13300000000000001</v>
          </cell>
          <cell r="P1664">
            <v>363.2</v>
          </cell>
          <cell r="R1664">
            <v>71.192999999999998</v>
          </cell>
          <cell r="S1664">
            <v>1.079</v>
          </cell>
          <cell r="T1664">
            <v>0.38200000000000001</v>
          </cell>
          <cell r="U1664">
            <v>159.66</v>
          </cell>
          <cell r="W1664">
            <v>925.4</v>
          </cell>
          <cell r="X1664">
            <v>25.64</v>
          </cell>
          <cell r="AC1664">
            <v>4.74</v>
          </cell>
          <cell r="AD1664">
            <v>102.62</v>
          </cell>
          <cell r="AF1664">
            <v>153.44</v>
          </cell>
          <cell r="AG1664">
            <v>5.976</v>
          </cell>
          <cell r="AH1664">
            <v>1.3</v>
          </cell>
          <cell r="AI1664">
            <v>37.159999999999997</v>
          </cell>
          <cell r="AJ1664">
            <v>18.45</v>
          </cell>
          <cell r="AK1664">
            <v>222.32</v>
          </cell>
          <cell r="AL1664">
            <v>20.51</v>
          </cell>
          <cell r="AM1664">
            <v>4.38</v>
          </cell>
          <cell r="AN1664">
            <v>215.88</v>
          </cell>
          <cell r="AP1664">
            <v>70.058000000000007</v>
          </cell>
          <cell r="AQ1664">
            <v>0.24399999999999999</v>
          </cell>
          <cell r="AR1664">
            <v>0.42599999999999999</v>
          </cell>
          <cell r="AS1664">
            <v>198.92</v>
          </cell>
          <cell r="AU1664">
            <v>62.86</v>
          </cell>
          <cell r="AV1664">
            <v>0.57899999999999996</v>
          </cell>
          <cell r="AW1664">
            <v>0.17399999999999999</v>
          </cell>
          <cell r="AX1664">
            <v>221.1</v>
          </cell>
          <cell r="AZ1664">
            <v>124.1</v>
          </cell>
          <cell r="BA1664">
            <v>0.75900000000000001</v>
          </cell>
          <cell r="BB1664">
            <v>0.68200000000000005</v>
          </cell>
          <cell r="BC1664">
            <v>183.38</v>
          </cell>
          <cell r="BE1664">
            <v>392.43</v>
          </cell>
          <cell r="BF1664">
            <v>4.3330000000000002</v>
          </cell>
          <cell r="BG1664">
            <v>5.3810000000000002</v>
          </cell>
          <cell r="BH1664">
            <v>10.137</v>
          </cell>
          <cell r="BI1664">
            <v>0</v>
          </cell>
          <cell r="BJ1664">
            <v>1.3407552</v>
          </cell>
          <cell r="BK1664">
            <v>260.85000000000002</v>
          </cell>
          <cell r="BM1664">
            <v>86.45</v>
          </cell>
          <cell r="BN1664">
            <v>0.187</v>
          </cell>
          <cell r="BO1664">
            <v>1.2096</v>
          </cell>
          <cell r="BP1664">
            <v>273.38</v>
          </cell>
          <cell r="BQ1664" t="str">
            <v>-</v>
          </cell>
          <cell r="BR1664">
            <v>205.828</v>
          </cell>
          <cell r="BS1664">
            <v>0.376</v>
          </cell>
          <cell r="BT1664">
            <v>8.5999999999999993E-2</v>
          </cell>
          <cell r="BU1664">
            <v>6.9290000000000003</v>
          </cell>
          <cell r="BV1664">
            <v>236.1</v>
          </cell>
          <cell r="BX1664">
            <v>56.603000000000002</v>
          </cell>
          <cell r="BY1664">
            <v>0</v>
          </cell>
          <cell r="BZ1664">
            <v>0.48899999999999999</v>
          </cell>
          <cell r="CA1664">
            <v>85.7</v>
          </cell>
          <cell r="CC1664">
            <v>193</v>
          </cell>
          <cell r="CD1664">
            <v>0.36979200000000007</v>
          </cell>
          <cell r="CE1664">
            <v>0.203904</v>
          </cell>
          <cell r="CF1664">
            <v>149.9</v>
          </cell>
          <cell r="CH1664">
            <v>77.400000000000006</v>
          </cell>
          <cell r="CI1664">
            <v>0.04</v>
          </cell>
          <cell r="CJ1664">
            <v>0.04</v>
          </cell>
          <cell r="CK1664">
            <v>55.2</v>
          </cell>
          <cell r="CM1664">
            <v>318.613</v>
          </cell>
          <cell r="CN1664">
            <v>15.84</v>
          </cell>
          <cell r="CO1664">
            <v>3.427</v>
          </cell>
          <cell r="CP1664">
            <v>60.28</v>
          </cell>
          <cell r="CR1664">
            <v>209.52</v>
          </cell>
          <cell r="CS1664">
            <v>0.18</v>
          </cell>
          <cell r="CT1664">
            <v>0.75</v>
          </cell>
          <cell r="CU1664">
            <v>81.87</v>
          </cell>
          <cell r="CW1664">
            <v>103.42</v>
          </cell>
          <cell r="CX1664">
            <v>2.2356569999999998</v>
          </cell>
          <cell r="CY1664">
            <v>7.7881000000000006E-2</v>
          </cell>
          <cell r="CZ1664">
            <v>0.16748299999999999</v>
          </cell>
          <cell r="DA1664">
            <v>0.245364</v>
          </cell>
          <cell r="DB1664">
            <v>42.6</v>
          </cell>
          <cell r="DD1664">
            <v>114.60599999999999</v>
          </cell>
          <cell r="DE1664">
            <v>0.504</v>
          </cell>
          <cell r="DF1664">
            <v>0.108864</v>
          </cell>
          <cell r="DG1664">
            <v>50.58</v>
          </cell>
          <cell r="DI1664">
            <v>51.287999999999997</v>
          </cell>
          <cell r="DJ1664">
            <v>0.28799999999999998</v>
          </cell>
          <cell r="DK1664">
            <v>0</v>
          </cell>
          <cell r="DL1664">
            <v>44.65</v>
          </cell>
          <cell r="DN1664">
            <v>27.138000000000002</v>
          </cell>
          <cell r="DO1664">
            <v>7.6999999999999999E-2</v>
          </cell>
          <cell r="DP1664">
            <v>0.22515840000000001</v>
          </cell>
          <cell r="DQ1664">
            <v>33.75</v>
          </cell>
          <cell r="DS1664">
            <v>203.5</v>
          </cell>
          <cell r="DT1664">
            <v>0.26</v>
          </cell>
          <cell r="DU1664">
            <v>1.5</v>
          </cell>
          <cell r="DV1664">
            <v>26.34</v>
          </cell>
          <cell r="DX1664">
            <v>66.855000000000004</v>
          </cell>
          <cell r="DY1664">
            <v>0.20499999999999999</v>
          </cell>
          <cell r="EE1664">
            <v>0.32100000000000001</v>
          </cell>
          <cell r="EF1664">
            <v>62.9</v>
          </cell>
          <cell r="EH1664">
            <v>11.090999999999999</v>
          </cell>
          <cell r="EI1664">
            <v>4.1000000000000002E-2</v>
          </cell>
          <cell r="EM1664">
            <v>7.4999999999999997E-2</v>
          </cell>
          <cell r="EN1664">
            <v>22.09</v>
          </cell>
          <cell r="EP1664">
            <v>5.47</v>
          </cell>
          <cell r="EQ1664">
            <v>0</v>
          </cell>
          <cell r="ER1664">
            <v>7.0000000000000001E-3</v>
          </cell>
          <cell r="ES1664">
            <v>43.89</v>
          </cell>
          <cell r="EU1664">
            <v>11.683</v>
          </cell>
          <cell r="EV1664">
            <v>2.7E-2</v>
          </cell>
          <cell r="EX1664">
            <v>6.0000000000000001E-3</v>
          </cell>
          <cell r="EY1664">
            <v>59.84</v>
          </cell>
          <cell r="FA1664">
            <v>5.74</v>
          </cell>
          <cell r="FB1664">
            <v>2.5999999999999999E-2</v>
          </cell>
          <cell r="FC1664">
            <v>3.5999999999999997E-2</v>
          </cell>
          <cell r="FD1664">
            <v>63.15</v>
          </cell>
          <cell r="FF1664">
            <v>3.08</v>
          </cell>
          <cell r="FG1664">
            <v>2.1000000000000001E-2</v>
          </cell>
          <cell r="FH1664">
            <v>2.1000000000000001E-2</v>
          </cell>
          <cell r="FI1664">
            <v>72.56</v>
          </cell>
          <cell r="FK1664">
            <v>2.6240000000000001</v>
          </cell>
          <cell r="FL1664">
            <v>4.0000000000000001E-3</v>
          </cell>
          <cell r="FM1664">
            <v>4.0000000000000001E-3</v>
          </cell>
          <cell r="FN1664">
            <v>37.82</v>
          </cell>
          <cell r="FP1664">
            <v>80.34</v>
          </cell>
          <cell r="FQ1664">
            <v>2.19</v>
          </cell>
          <cell r="FR1664">
            <v>0</v>
          </cell>
          <cell r="FU1664">
            <v>43.8</v>
          </cell>
          <cell r="FV1664">
            <v>1.1679999999999999</v>
          </cell>
          <cell r="FW1664">
            <v>1.488</v>
          </cell>
          <cell r="GB1664">
            <v>0</v>
          </cell>
          <cell r="GD1664">
            <v>241.3000000000001</v>
          </cell>
          <cell r="GE1664">
            <v>295.42500000000013</v>
          </cell>
          <cell r="GF1664">
            <v>41.688999999999993</v>
          </cell>
          <cell r="GG1664">
            <v>118.42500000000011</v>
          </cell>
          <cell r="GH1664">
            <v>66.893000000000015</v>
          </cell>
          <cell r="GI1664">
            <v>112.97500000000011</v>
          </cell>
          <cell r="GJ1664">
            <v>581.42000000000007</v>
          </cell>
          <cell r="GK1664">
            <v>1278.4499999999994</v>
          </cell>
          <cell r="GL1664">
            <v>236.04209160000011</v>
          </cell>
          <cell r="GM1664">
            <v>885.38599999999883</v>
          </cell>
          <cell r="GN1664">
            <v>299.26999999999992</v>
          </cell>
          <cell r="GO1664">
            <v>734.08000000000038</v>
          </cell>
          <cell r="GP1664">
            <v>30.882000000000001</v>
          </cell>
          <cell r="GQ1664">
            <v>59.247999999999983</v>
          </cell>
          <cell r="GR1664">
            <v>32.184000000000005</v>
          </cell>
          <cell r="GS1664">
            <v>71.127000000000038</v>
          </cell>
          <cell r="GT1664">
            <v>38.119000000000021</v>
          </cell>
          <cell r="GU1664">
            <v>78.11999999999999</v>
          </cell>
          <cell r="GV1664">
            <v>154.54</v>
          </cell>
          <cell r="GW1664">
            <v>223.0915584</v>
          </cell>
          <cell r="GX1664">
            <v>53.70146799999997</v>
          </cell>
          <cell r="GY1664">
            <v>95.444700000000054</v>
          </cell>
          <cell r="GZ1664">
            <v>80.480000000000018</v>
          </cell>
          <cell r="HA1664">
            <v>49.83499999999993</v>
          </cell>
          <cell r="HB1664">
            <v>5.5169999999999995</v>
          </cell>
          <cell r="HC1664">
            <v>11.814000000000007</v>
          </cell>
          <cell r="HD1664">
            <v>176.43478440000001</v>
          </cell>
          <cell r="HE1664">
            <v>238.74307200000007</v>
          </cell>
          <cell r="HF1664">
            <v>22.11999999999999</v>
          </cell>
          <cell r="HG1664">
            <v>72.339999999999961</v>
          </cell>
          <cell r="HH1664">
            <v>213.3069999999999</v>
          </cell>
          <cell r="HI1664">
            <v>165.28700000000018</v>
          </cell>
          <cell r="HJ1664">
            <v>141.45000000000005</v>
          </cell>
          <cell r="HK1664">
            <v>187.67200000000025</v>
          </cell>
          <cell r="HL1664">
            <v>72.237414999999984</v>
          </cell>
          <cell r="HM1664">
            <v>157.59554999999997</v>
          </cell>
          <cell r="HN1664">
            <v>159.52860000000001</v>
          </cell>
          <cell r="HO1664">
            <v>126.29917439999988</v>
          </cell>
          <cell r="HP1664">
            <v>91.510999999999967</v>
          </cell>
          <cell r="HQ1664">
            <v>53.360553599999996</v>
          </cell>
          <cell r="HR1664">
            <v>58.786999999999992</v>
          </cell>
          <cell r="HS1664">
            <v>52.624121600000024</v>
          </cell>
          <cell r="HT1664">
            <v>155.81000000000003</v>
          </cell>
          <cell r="HU1664">
            <v>167.88000000000014</v>
          </cell>
          <cell r="HV1664">
            <v>37.794999999999987</v>
          </cell>
          <cell r="HW1664">
            <v>69.191099999999977</v>
          </cell>
          <cell r="HX1664">
            <v>17.408999999999999</v>
          </cell>
          <cell r="HY1664">
            <v>19.071999999999996</v>
          </cell>
          <cell r="HZ1664">
            <v>5.2879999999999976</v>
          </cell>
          <cell r="IA1664">
            <v>4.9669999999999925</v>
          </cell>
          <cell r="IB1664">
            <v>7.2289999999999992</v>
          </cell>
          <cell r="IC1664">
            <v>6.1559999999999944</v>
          </cell>
          <cell r="ID1664">
            <v>6.7239999999999958</v>
          </cell>
          <cell r="IE1664">
            <v>5.6870000000000021</v>
          </cell>
          <cell r="IF1664">
            <v>3.1239999999999983</v>
          </cell>
          <cell r="IG1664">
            <v>2.6439999999999961</v>
          </cell>
          <cell r="IH1664">
            <v>5.9889999999999883</v>
          </cell>
          <cell r="II1664">
            <v>5.5449999999999813</v>
          </cell>
          <cell r="IJ1664">
            <v>45.039999999999992</v>
          </cell>
          <cell r="IK1664">
            <v>162.40429999999995</v>
          </cell>
          <cell r="IL1664">
            <v>97.951000000000008</v>
          </cell>
          <cell r="IM1664">
            <v>149.82399999999947</v>
          </cell>
        </row>
        <row r="1665">
          <cell r="A1665">
            <v>43302</v>
          </cell>
          <cell r="B1665">
            <v>21</v>
          </cell>
          <cell r="C1665">
            <v>7</v>
          </cell>
          <cell r="D1665">
            <v>2018</v>
          </cell>
          <cell r="E1665" t="str">
            <v>2172018</v>
          </cell>
          <cell r="F1665">
            <v>280.07400000000001</v>
          </cell>
          <cell r="G1665">
            <v>260.05</v>
          </cell>
          <cell r="H1665">
            <v>46.104999999999997</v>
          </cell>
          <cell r="I1665">
            <v>3.181</v>
          </cell>
          <cell r="J1665">
            <v>2.1280000000000001</v>
          </cell>
          <cell r="K1665">
            <v>342.16</v>
          </cell>
          <cell r="M1665">
            <v>91.864000000000004</v>
          </cell>
          <cell r="N1665">
            <v>0.97799999999999998</v>
          </cell>
          <cell r="O1665">
            <v>0.66600000000000004</v>
          </cell>
          <cell r="P1665">
            <v>363.29</v>
          </cell>
          <cell r="R1665">
            <v>71.731999999999999</v>
          </cell>
          <cell r="S1665">
            <v>0.85899999999999999</v>
          </cell>
          <cell r="T1665">
            <v>0.28299999999999997</v>
          </cell>
          <cell r="U1665">
            <v>159.72999999999999</v>
          </cell>
          <cell r="W1665">
            <v>938.7</v>
          </cell>
          <cell r="X1665">
            <v>18.13</v>
          </cell>
          <cell r="AC1665">
            <v>4.83</v>
          </cell>
          <cell r="AD1665">
            <v>103.23</v>
          </cell>
          <cell r="AF1665">
            <v>161.44999999999999</v>
          </cell>
          <cell r="AG1665">
            <v>9.3059999999999992</v>
          </cell>
          <cell r="AH1665">
            <v>1.3</v>
          </cell>
          <cell r="AI1665">
            <v>37.380000000000003</v>
          </cell>
          <cell r="AJ1665">
            <v>18.329999999999998</v>
          </cell>
          <cell r="AK1665">
            <v>239.26</v>
          </cell>
          <cell r="AL1665">
            <v>21.32</v>
          </cell>
          <cell r="AM1665">
            <v>4.38</v>
          </cell>
          <cell r="AN1665">
            <v>215.86</v>
          </cell>
          <cell r="AP1665">
            <v>69.834000000000003</v>
          </cell>
          <cell r="AQ1665">
            <v>0.217</v>
          </cell>
          <cell r="AR1665">
            <v>0.39600000000000002</v>
          </cell>
          <cell r="AS1665">
            <v>198.94</v>
          </cell>
          <cell r="AU1665">
            <v>63.264000000000003</v>
          </cell>
          <cell r="AV1665">
            <v>0.58399999999999996</v>
          </cell>
          <cell r="AW1665">
            <v>0.218</v>
          </cell>
          <cell r="AX1665">
            <v>221.89</v>
          </cell>
          <cell r="AZ1665">
            <v>123.89</v>
          </cell>
          <cell r="BA1665">
            <v>0.55600000000000005</v>
          </cell>
          <cell r="BB1665">
            <v>0.68200000000000005</v>
          </cell>
          <cell r="BC1665">
            <v>183.43</v>
          </cell>
          <cell r="BE1665">
            <v>396.36</v>
          </cell>
          <cell r="BF1665">
            <v>5.516</v>
          </cell>
          <cell r="BG1665">
            <v>5.399</v>
          </cell>
          <cell r="BH1665">
            <v>10.16</v>
          </cell>
          <cell r="BI1665">
            <v>0</v>
          </cell>
          <cell r="BJ1665">
            <v>1.3442976000000002</v>
          </cell>
          <cell r="BK1665">
            <v>260.73</v>
          </cell>
          <cell r="BM1665">
            <v>85.15</v>
          </cell>
          <cell r="BN1665">
            <v>0</v>
          </cell>
          <cell r="BO1665">
            <v>1.2096</v>
          </cell>
          <cell r="BP1665">
            <v>273.39</v>
          </cell>
          <cell r="BQ1665" t="str">
            <v>-</v>
          </cell>
          <cell r="BR1665">
            <v>206.16900000000001</v>
          </cell>
          <cell r="BS1665">
            <v>0.626</v>
          </cell>
          <cell r="BT1665">
            <v>0.2</v>
          </cell>
          <cell r="BU1665">
            <v>6.9969999999999999</v>
          </cell>
          <cell r="BV1665">
            <v>236.05</v>
          </cell>
          <cell r="BX1665">
            <v>55.902000000000001</v>
          </cell>
          <cell r="BY1665">
            <v>0</v>
          </cell>
          <cell r="BZ1665">
            <v>0.48699999999999999</v>
          </cell>
          <cell r="CA1665">
            <v>85.69</v>
          </cell>
          <cell r="CC1665">
            <v>192.7</v>
          </cell>
          <cell r="CD1665">
            <v>6.9984000000000005E-2</v>
          </cell>
          <cell r="CE1665">
            <v>0.203904</v>
          </cell>
          <cell r="CF1665">
            <v>149.9</v>
          </cell>
          <cell r="CH1665">
            <v>77.400000000000006</v>
          </cell>
          <cell r="CI1665">
            <v>0</v>
          </cell>
          <cell r="CJ1665">
            <v>0</v>
          </cell>
          <cell r="CK1665">
            <v>55.42</v>
          </cell>
          <cell r="CM1665">
            <v>325.09300000000002</v>
          </cell>
          <cell r="CN1665">
            <v>8.7050000000000001</v>
          </cell>
          <cell r="CO1665">
            <v>3.6859999999999999</v>
          </cell>
          <cell r="CP1665">
            <v>60.26</v>
          </cell>
          <cell r="CR1665">
            <v>208.84</v>
          </cell>
          <cell r="CS1665">
            <v>0.17</v>
          </cell>
          <cell r="CT1665">
            <v>0.75</v>
          </cell>
          <cell r="CU1665">
            <v>83.2</v>
          </cell>
          <cell r="CW1665">
            <v>108.07</v>
          </cell>
          <cell r="CX1665">
            <v>4.9224050000000004</v>
          </cell>
          <cell r="CY1665">
            <v>7.7865000000000004E-2</v>
          </cell>
          <cell r="CZ1665">
            <v>0.167713</v>
          </cell>
          <cell r="DA1665">
            <v>0.24557800000000002</v>
          </cell>
          <cell r="DB1665">
            <v>42.61</v>
          </cell>
          <cell r="DD1665">
            <v>114.78700000000001</v>
          </cell>
          <cell r="DE1665">
            <v>0.48</v>
          </cell>
          <cell r="DF1665">
            <v>0.108864</v>
          </cell>
          <cell r="DG1665">
            <v>50.57</v>
          </cell>
          <cell r="DI1665">
            <v>51.198999999999998</v>
          </cell>
          <cell r="DJ1665">
            <v>0.216</v>
          </cell>
          <cell r="DK1665">
            <v>0</v>
          </cell>
          <cell r="DL1665">
            <v>44.6</v>
          </cell>
          <cell r="DN1665">
            <v>26.7</v>
          </cell>
          <cell r="DO1665">
            <v>7.4999999999999997E-2</v>
          </cell>
          <cell r="DP1665">
            <v>0.2234304</v>
          </cell>
          <cell r="DQ1665">
            <v>33.700000000000003</v>
          </cell>
          <cell r="DS1665">
            <v>201.8</v>
          </cell>
          <cell r="DT1665">
            <v>0</v>
          </cell>
          <cell r="DU1665">
            <v>1.5</v>
          </cell>
          <cell r="DV1665">
            <v>26.31</v>
          </cell>
          <cell r="DX1665">
            <v>66.492000000000004</v>
          </cell>
          <cell r="DY1665">
            <v>0</v>
          </cell>
          <cell r="EE1665">
            <v>0.31900000000000001</v>
          </cell>
          <cell r="EF1665">
            <v>62.89</v>
          </cell>
          <cell r="EH1665">
            <v>11.057</v>
          </cell>
          <cell r="EI1665">
            <v>2.9000000000000001E-2</v>
          </cell>
          <cell r="EM1665">
            <v>6.3E-2</v>
          </cell>
          <cell r="EN1665">
            <v>22.08</v>
          </cell>
          <cell r="EP1665">
            <v>5.4550000000000001</v>
          </cell>
          <cell r="EQ1665">
            <v>0</v>
          </cell>
          <cell r="ER1665">
            <v>7.0000000000000001E-3</v>
          </cell>
          <cell r="ES1665">
            <v>43.88</v>
          </cell>
          <cell r="EU1665">
            <v>11.662000000000001</v>
          </cell>
          <cell r="EV1665">
            <v>0</v>
          </cell>
          <cell r="EX1665">
            <v>1.2E-2</v>
          </cell>
          <cell r="EY1665">
            <v>59.82</v>
          </cell>
          <cell r="FA1665">
            <v>5.72</v>
          </cell>
          <cell r="FB1665">
            <v>1.6E-2</v>
          </cell>
          <cell r="FC1665">
            <v>3.5999999999999997E-2</v>
          </cell>
          <cell r="FD1665">
            <v>63.15</v>
          </cell>
          <cell r="FF1665">
            <v>3.08</v>
          </cell>
          <cell r="FG1665">
            <v>2.1000000000000001E-2</v>
          </cell>
          <cell r="FH1665">
            <v>2.1000000000000001E-2</v>
          </cell>
          <cell r="FI1665">
            <v>72.56</v>
          </cell>
          <cell r="FK1665">
            <v>2.6240000000000001</v>
          </cell>
          <cell r="FL1665">
            <v>4.0000000000000001E-3</v>
          </cell>
          <cell r="FM1665">
            <v>4.0000000000000001E-3</v>
          </cell>
          <cell r="FN1665">
            <v>37.92</v>
          </cell>
          <cell r="FP1665">
            <v>81.89</v>
          </cell>
          <cell r="FQ1665">
            <v>1.61</v>
          </cell>
          <cell r="FR1665">
            <v>0</v>
          </cell>
          <cell r="FU1665">
            <v>43.48</v>
          </cell>
          <cell r="FV1665">
            <v>1.1679999999999999</v>
          </cell>
          <cell r="FW1665">
            <v>1.488</v>
          </cell>
          <cell r="GB1665">
            <v>0</v>
          </cell>
          <cell r="GD1665">
            <v>244.48100000000011</v>
          </cell>
          <cell r="GE1665">
            <v>297.55300000000011</v>
          </cell>
          <cell r="GF1665">
            <v>42.666999999999994</v>
          </cell>
          <cell r="GG1665">
            <v>119.09100000000011</v>
          </cell>
          <cell r="GH1665">
            <v>67.75200000000001</v>
          </cell>
          <cell r="GI1665">
            <v>113.25800000000011</v>
          </cell>
          <cell r="GJ1665">
            <v>599.55000000000007</v>
          </cell>
          <cell r="GK1665">
            <v>1283.2799999999993</v>
          </cell>
          <cell r="GL1665">
            <v>245.34809160000012</v>
          </cell>
          <cell r="GM1665">
            <v>886.68599999999878</v>
          </cell>
          <cell r="GN1665">
            <v>320.58999999999992</v>
          </cell>
          <cell r="GO1665">
            <v>738.46000000000038</v>
          </cell>
          <cell r="GP1665">
            <v>31.099</v>
          </cell>
          <cell r="GQ1665">
            <v>59.643999999999984</v>
          </cell>
          <cell r="GR1665">
            <v>32.768000000000008</v>
          </cell>
          <cell r="GS1665">
            <v>71.345000000000041</v>
          </cell>
          <cell r="GT1665">
            <v>38.675000000000018</v>
          </cell>
          <cell r="GU1665">
            <v>78.801999999999992</v>
          </cell>
          <cell r="GV1665">
            <v>160.05599999999998</v>
          </cell>
          <cell r="GW1665">
            <v>224.435856</v>
          </cell>
          <cell r="GX1665">
            <v>53.70146799999997</v>
          </cell>
          <cell r="GY1665">
            <v>96.654300000000049</v>
          </cell>
          <cell r="GZ1665">
            <v>81.106000000000023</v>
          </cell>
          <cell r="HA1665">
            <v>50.034999999999933</v>
          </cell>
          <cell r="HB1665">
            <v>5.5169999999999995</v>
          </cell>
          <cell r="HC1665">
            <v>12.301000000000007</v>
          </cell>
          <cell r="HD1665">
            <v>176.50476840000002</v>
          </cell>
          <cell r="HE1665">
            <v>238.94697600000006</v>
          </cell>
          <cell r="HF1665">
            <v>22.11999999999999</v>
          </cell>
          <cell r="HG1665">
            <v>72.339999999999961</v>
          </cell>
          <cell r="HH1665">
            <v>222.01199999999992</v>
          </cell>
          <cell r="HI1665">
            <v>168.97300000000018</v>
          </cell>
          <cell r="HJ1665">
            <v>141.62000000000003</v>
          </cell>
          <cell r="HK1665">
            <v>188.42200000000025</v>
          </cell>
          <cell r="HL1665">
            <v>77.159819999999982</v>
          </cell>
          <cell r="HM1665">
            <v>157.84112799999997</v>
          </cell>
          <cell r="HN1665">
            <v>160.0086</v>
          </cell>
          <cell r="HO1665">
            <v>126.40803839999988</v>
          </cell>
          <cell r="HP1665">
            <v>91.726999999999961</v>
          </cell>
          <cell r="HQ1665">
            <v>53.360553599999996</v>
          </cell>
          <cell r="HR1665">
            <v>58.861999999999995</v>
          </cell>
          <cell r="HS1665">
            <v>52.847552000000022</v>
          </cell>
          <cell r="HT1665">
            <v>155.81000000000003</v>
          </cell>
          <cell r="HU1665">
            <v>169.38000000000014</v>
          </cell>
          <cell r="HV1665">
            <v>37.794999999999987</v>
          </cell>
          <cell r="HW1665">
            <v>69.51009999999998</v>
          </cell>
          <cell r="HX1665">
            <v>17.437999999999999</v>
          </cell>
          <cell r="HY1665">
            <v>19.134999999999994</v>
          </cell>
          <cell r="HZ1665">
            <v>5.2879999999999976</v>
          </cell>
          <cell r="IA1665">
            <v>4.9739999999999922</v>
          </cell>
          <cell r="IB1665">
            <v>7.2289999999999992</v>
          </cell>
          <cell r="IC1665">
            <v>6.1679999999999939</v>
          </cell>
          <cell r="ID1665">
            <v>6.7399999999999958</v>
          </cell>
          <cell r="IE1665">
            <v>5.7230000000000016</v>
          </cell>
          <cell r="IF1665">
            <v>3.1449999999999982</v>
          </cell>
          <cell r="IG1665">
            <v>2.664999999999996</v>
          </cell>
          <cell r="IH1665">
            <v>5.9929999999999879</v>
          </cell>
          <cell r="II1665">
            <v>5.5489999999999808</v>
          </cell>
          <cell r="IJ1665">
            <v>46.649999999999991</v>
          </cell>
          <cell r="IK1665">
            <v>162.40429999999995</v>
          </cell>
          <cell r="IL1665">
            <v>99.119000000000014</v>
          </cell>
          <cell r="IM1665">
            <v>151.31199999999947</v>
          </cell>
        </row>
        <row r="1666">
          <cell r="A1666">
            <v>43303</v>
          </cell>
          <cell r="B1666">
            <v>22</v>
          </cell>
          <cell r="C1666">
            <v>7</v>
          </cell>
          <cell r="D1666">
            <v>2018</v>
          </cell>
          <cell r="E1666" t="str">
            <v>2272018</v>
          </cell>
          <cell r="F1666">
            <v>280.05</v>
          </cell>
          <cell r="G1666">
            <v>260.04000000000002</v>
          </cell>
          <cell r="H1666">
            <v>45.896999999999998</v>
          </cell>
          <cell r="I1666">
            <v>2.0449999999999999</v>
          </cell>
          <cell r="J1666">
            <v>2.262</v>
          </cell>
          <cell r="K1666">
            <v>342.73</v>
          </cell>
          <cell r="M1666">
            <v>92.801000000000002</v>
          </cell>
          <cell r="N1666">
            <v>1.026</v>
          </cell>
          <cell r="O1666">
            <v>8.8999999999999996E-2</v>
          </cell>
          <cell r="P1666">
            <v>363.35</v>
          </cell>
          <cell r="R1666">
            <v>72.091999999999999</v>
          </cell>
          <cell r="S1666">
            <v>0.61499999999999999</v>
          </cell>
          <cell r="T1666">
            <v>0.218</v>
          </cell>
          <cell r="U1666">
            <v>159.79</v>
          </cell>
          <cell r="W1666">
            <v>950.1</v>
          </cell>
          <cell r="X1666">
            <v>16.309999999999999</v>
          </cell>
          <cell r="AC1666">
            <v>4.91</v>
          </cell>
          <cell r="AD1666">
            <v>103.88</v>
          </cell>
          <cell r="AF1666">
            <v>171.2</v>
          </cell>
          <cell r="AG1666">
            <v>11.059265999999999</v>
          </cell>
          <cell r="AH1666">
            <v>1.3</v>
          </cell>
          <cell r="AI1666">
            <v>37.65</v>
          </cell>
          <cell r="AJ1666">
            <v>18.510000000000002</v>
          </cell>
          <cell r="AK1666">
            <v>260.05</v>
          </cell>
          <cell r="AL1666">
            <v>25.17</v>
          </cell>
          <cell r="AM1666">
            <v>4.38</v>
          </cell>
          <cell r="AN1666">
            <v>215.84</v>
          </cell>
          <cell r="AP1666">
            <v>69.611000000000004</v>
          </cell>
          <cell r="AQ1666">
            <v>0.224</v>
          </cell>
          <cell r="AR1666">
            <v>0.39100000000000001</v>
          </cell>
          <cell r="AS1666">
            <v>198.95</v>
          </cell>
          <cell r="AU1666">
            <v>63.466999999999999</v>
          </cell>
          <cell r="AV1666">
            <v>0.39400000000000002</v>
          </cell>
          <cell r="AW1666">
            <v>0.192</v>
          </cell>
          <cell r="AX1666">
            <v>221.09</v>
          </cell>
          <cell r="AZ1666">
            <v>123.89</v>
          </cell>
          <cell r="BA1666">
            <v>0.78700000000000003</v>
          </cell>
          <cell r="BB1666">
            <v>0.68200000000000005</v>
          </cell>
          <cell r="BC1666">
            <v>183.46</v>
          </cell>
          <cell r="BE1666">
            <v>398.73</v>
          </cell>
          <cell r="BF1666">
            <v>3.9289999999999998</v>
          </cell>
          <cell r="BG1666">
            <v>5.4089999999999998</v>
          </cell>
          <cell r="BH1666">
            <v>10.183999999999999</v>
          </cell>
          <cell r="BI1666">
            <v>0</v>
          </cell>
          <cell r="BJ1666">
            <v>1.3472352000000001</v>
          </cell>
          <cell r="BK1666">
            <v>260.61</v>
          </cell>
          <cell r="BM1666">
            <v>83.86</v>
          </cell>
          <cell r="BN1666">
            <v>0</v>
          </cell>
          <cell r="BO1666">
            <v>1.2096</v>
          </cell>
          <cell r="BP1666">
            <v>273.41000000000003</v>
          </cell>
          <cell r="BQ1666" t="str">
            <v>-</v>
          </cell>
          <cell r="BR1666">
            <v>206.40600000000001</v>
          </cell>
          <cell r="BS1666">
            <v>0.66600000000000004</v>
          </cell>
          <cell r="BT1666">
            <v>0.254</v>
          </cell>
          <cell r="BU1666">
            <v>6.6879999999999997</v>
          </cell>
          <cell r="BV1666">
            <v>236</v>
          </cell>
          <cell r="BX1666">
            <v>55.201000000000001</v>
          </cell>
          <cell r="BY1666">
            <v>0</v>
          </cell>
          <cell r="BZ1666">
            <v>0.48499999999999999</v>
          </cell>
          <cell r="CA1666">
            <v>85.69</v>
          </cell>
          <cell r="CC1666">
            <v>192.7</v>
          </cell>
          <cell r="CD1666">
            <v>0.36979200000000007</v>
          </cell>
          <cell r="CE1666">
            <v>0.203904</v>
          </cell>
          <cell r="CF1666">
            <v>149.88999999999999</v>
          </cell>
          <cell r="CH1666">
            <v>77.3</v>
          </cell>
          <cell r="CI1666">
            <v>0</v>
          </cell>
          <cell r="CJ1666">
            <v>0</v>
          </cell>
          <cell r="CK1666">
            <v>55.55</v>
          </cell>
          <cell r="CM1666">
            <v>328.96600000000001</v>
          </cell>
          <cell r="CN1666">
            <v>6.1040000000000001</v>
          </cell>
          <cell r="CO1666">
            <v>4.55</v>
          </cell>
          <cell r="CP1666">
            <v>60.24</v>
          </cell>
          <cell r="CR1666">
            <v>208.16</v>
          </cell>
          <cell r="CS1666">
            <v>0.18</v>
          </cell>
          <cell r="CT1666">
            <v>0.75</v>
          </cell>
          <cell r="CU1666">
            <v>54.2</v>
          </cell>
          <cell r="CW1666">
            <v>111.63</v>
          </cell>
          <cell r="CX1666">
            <v>4.0248280000000003</v>
          </cell>
          <cell r="CY1666">
            <v>7.7826000000000006E-2</v>
          </cell>
          <cell r="CZ1666">
            <v>0.34765200000000002</v>
          </cell>
          <cell r="DA1666">
            <v>0.42547800000000002</v>
          </cell>
          <cell r="DB1666">
            <v>42.62</v>
          </cell>
          <cell r="DD1666">
            <v>114.968</v>
          </cell>
          <cell r="DE1666">
            <v>0.42</v>
          </cell>
          <cell r="DF1666">
            <v>0.1089504</v>
          </cell>
          <cell r="DG1666">
            <v>50.55</v>
          </cell>
          <cell r="DI1666">
            <v>51.021000000000001</v>
          </cell>
          <cell r="DJ1666">
            <v>0.19700000000000001</v>
          </cell>
          <cell r="DK1666">
            <v>0</v>
          </cell>
          <cell r="DL1666">
            <v>44.54</v>
          </cell>
          <cell r="DN1666">
            <v>26.177</v>
          </cell>
          <cell r="DO1666">
            <v>0</v>
          </cell>
          <cell r="DP1666">
            <v>0.22438080000000002</v>
          </cell>
          <cell r="DQ1666">
            <v>33.65</v>
          </cell>
          <cell r="DS1666">
            <v>200.1</v>
          </cell>
          <cell r="DT1666">
            <v>0</v>
          </cell>
          <cell r="DU1666">
            <v>1.5</v>
          </cell>
          <cell r="DV1666">
            <v>26.28</v>
          </cell>
          <cell r="DX1666">
            <v>66.134</v>
          </cell>
          <cell r="DY1666">
            <v>0</v>
          </cell>
          <cell r="EE1666">
            <v>0.32200000000000001</v>
          </cell>
          <cell r="EF1666">
            <v>62.88</v>
          </cell>
          <cell r="EH1666">
            <v>11.023</v>
          </cell>
          <cell r="EI1666">
            <v>9.6000000000000002E-2</v>
          </cell>
          <cell r="EM1666">
            <v>0.13</v>
          </cell>
          <cell r="EN1666">
            <v>22.06</v>
          </cell>
          <cell r="EP1666">
            <v>5.4249999999999998</v>
          </cell>
          <cell r="EQ1666">
            <v>0</v>
          </cell>
          <cell r="ER1666">
            <v>7.0000000000000001E-3</v>
          </cell>
          <cell r="ES1666">
            <v>43.87</v>
          </cell>
          <cell r="EU1666">
            <v>11.641</v>
          </cell>
          <cell r="EV1666">
            <v>3.1E-2</v>
          </cell>
          <cell r="EX1666">
            <v>5.1999999999999998E-2</v>
          </cell>
          <cell r="EY1666">
            <v>59.8</v>
          </cell>
          <cell r="FA1666">
            <v>5.7</v>
          </cell>
          <cell r="FB1666">
            <v>1.6E-2</v>
          </cell>
          <cell r="FC1666">
            <v>3.5999999999999997E-2</v>
          </cell>
          <cell r="FD1666">
            <v>63.15</v>
          </cell>
          <cell r="FF1666">
            <v>3.08</v>
          </cell>
          <cell r="FG1666">
            <v>2.1000000000000001E-2</v>
          </cell>
          <cell r="FH1666">
            <v>2.1000000000000001E-2</v>
          </cell>
          <cell r="FI1666">
            <v>72.56</v>
          </cell>
          <cell r="FK1666">
            <v>2.6240000000000001</v>
          </cell>
          <cell r="FL1666">
            <v>4.0000000000000001E-3</v>
          </cell>
          <cell r="FM1666">
            <v>4.0000000000000001E-3</v>
          </cell>
          <cell r="FN1666">
            <v>38.03</v>
          </cell>
          <cell r="FP1666">
            <v>83.45</v>
          </cell>
          <cell r="FQ1666">
            <v>1.61</v>
          </cell>
          <cell r="FR1666">
            <v>0</v>
          </cell>
          <cell r="FU1666">
            <v>43.16</v>
          </cell>
          <cell r="FV1666">
            <v>1.1679999999999999</v>
          </cell>
          <cell r="FW1666">
            <v>1.488</v>
          </cell>
          <cell r="GB1666">
            <v>0</v>
          </cell>
          <cell r="GD1666">
            <v>246.5260000000001</v>
          </cell>
          <cell r="GE1666">
            <v>299.81500000000011</v>
          </cell>
          <cell r="GF1666">
            <v>43.692999999999998</v>
          </cell>
          <cell r="GG1666">
            <v>119.18000000000011</v>
          </cell>
          <cell r="GH1666">
            <v>68.367000000000004</v>
          </cell>
          <cell r="GI1666">
            <v>113.47600000000011</v>
          </cell>
          <cell r="GJ1666">
            <v>615.86</v>
          </cell>
          <cell r="GK1666">
            <v>1288.1899999999994</v>
          </cell>
          <cell r="GL1666">
            <v>256.40735760000013</v>
          </cell>
          <cell r="GM1666">
            <v>887.98599999999874</v>
          </cell>
          <cell r="GN1666">
            <v>345.75999999999993</v>
          </cell>
          <cell r="GO1666">
            <v>742.84000000000037</v>
          </cell>
          <cell r="GP1666">
            <v>31.323</v>
          </cell>
          <cell r="GQ1666">
            <v>60.034999999999982</v>
          </cell>
          <cell r="GR1666">
            <v>33.162000000000006</v>
          </cell>
          <cell r="GS1666">
            <v>71.537000000000035</v>
          </cell>
          <cell r="GT1666">
            <v>39.462000000000018</v>
          </cell>
          <cell r="GU1666">
            <v>79.483999999999995</v>
          </cell>
          <cell r="GV1666">
            <v>163.98499999999999</v>
          </cell>
          <cell r="GW1666">
            <v>225.7830912</v>
          </cell>
          <cell r="GX1666">
            <v>53.70146799999997</v>
          </cell>
          <cell r="GY1666">
            <v>97.863900000000044</v>
          </cell>
          <cell r="GZ1666">
            <v>81.77200000000002</v>
          </cell>
          <cell r="HA1666">
            <v>50.28899999999993</v>
          </cell>
          <cell r="HB1666">
            <v>5.5169999999999995</v>
          </cell>
          <cell r="HC1666">
            <v>12.786000000000007</v>
          </cell>
          <cell r="HD1666">
            <v>176.87456040000001</v>
          </cell>
          <cell r="HE1666">
            <v>239.15088000000006</v>
          </cell>
          <cell r="HF1666">
            <v>22.11999999999999</v>
          </cell>
          <cell r="HG1666">
            <v>72.339999999999961</v>
          </cell>
          <cell r="HH1666">
            <v>228.11599999999993</v>
          </cell>
          <cell r="HI1666">
            <v>173.5230000000002</v>
          </cell>
          <cell r="HJ1666">
            <v>141.80000000000004</v>
          </cell>
          <cell r="HK1666">
            <v>189.17200000000025</v>
          </cell>
          <cell r="HL1666">
            <v>81.184647999999981</v>
          </cell>
          <cell r="HM1666">
            <v>158.26660599999997</v>
          </cell>
          <cell r="HN1666">
            <v>160.42859999999999</v>
          </cell>
          <cell r="HO1666">
            <v>126.51698879999988</v>
          </cell>
          <cell r="HP1666">
            <v>91.923999999999964</v>
          </cell>
          <cell r="HQ1666">
            <v>53.360553599999996</v>
          </cell>
          <cell r="HR1666">
            <v>58.861999999999995</v>
          </cell>
          <cell r="HS1666">
            <v>53.07193280000002</v>
          </cell>
          <cell r="HT1666">
            <v>155.81000000000003</v>
          </cell>
          <cell r="HU1666">
            <v>170.88000000000014</v>
          </cell>
          <cell r="HV1666">
            <v>37.794999999999987</v>
          </cell>
          <cell r="HW1666">
            <v>69.832099999999983</v>
          </cell>
          <cell r="HX1666">
            <v>17.533999999999999</v>
          </cell>
          <cell r="HY1666">
            <v>19.264999999999993</v>
          </cell>
          <cell r="HZ1666">
            <v>5.2879999999999976</v>
          </cell>
          <cell r="IA1666">
            <v>4.9809999999999919</v>
          </cell>
          <cell r="IB1666">
            <v>7.2599999999999989</v>
          </cell>
          <cell r="IC1666">
            <v>6.2199999999999935</v>
          </cell>
          <cell r="ID1666">
            <v>6.7559999999999958</v>
          </cell>
          <cell r="IE1666">
            <v>5.7590000000000012</v>
          </cell>
          <cell r="IF1666">
            <v>3.1659999999999981</v>
          </cell>
          <cell r="IG1666">
            <v>2.6859999999999959</v>
          </cell>
          <cell r="IH1666">
            <v>5.9969999999999875</v>
          </cell>
          <cell r="II1666">
            <v>5.5529999999999804</v>
          </cell>
          <cell r="IJ1666">
            <v>48.259999999999991</v>
          </cell>
          <cell r="IK1666">
            <v>162.40429999999995</v>
          </cell>
          <cell r="IL1666">
            <v>100.28700000000002</v>
          </cell>
          <cell r="IM1666">
            <v>152.79999999999947</v>
          </cell>
        </row>
        <row r="1667">
          <cell r="A1667">
            <v>43304</v>
          </cell>
          <cell r="B1667">
            <v>23</v>
          </cell>
          <cell r="C1667">
            <v>7</v>
          </cell>
          <cell r="D1667">
            <v>2018</v>
          </cell>
          <cell r="E1667" t="str">
            <v>2372018</v>
          </cell>
          <cell r="F1667">
            <v>280.08999999999997</v>
          </cell>
          <cell r="G1667">
            <v>260.05</v>
          </cell>
          <cell r="H1667">
            <v>46.259</v>
          </cell>
          <cell r="I1667">
            <v>2.347</v>
          </cell>
          <cell r="J1667">
            <v>1.9850000000000001</v>
          </cell>
          <cell r="K1667">
            <v>342.87</v>
          </cell>
          <cell r="M1667">
            <v>93.894999999999996</v>
          </cell>
          <cell r="N1667">
            <v>1.23</v>
          </cell>
          <cell r="O1667">
            <v>0.13700000000000001</v>
          </cell>
          <cell r="P1667">
            <v>363.43</v>
          </cell>
          <cell r="R1667">
            <v>72.572000000000003</v>
          </cell>
          <cell r="S1667">
            <v>0.73599999999999999</v>
          </cell>
          <cell r="T1667">
            <v>0.219</v>
          </cell>
          <cell r="U1667">
            <v>159.84</v>
          </cell>
          <cell r="W1667">
            <v>959.6</v>
          </cell>
          <cell r="X1667">
            <v>14.48</v>
          </cell>
          <cell r="AC1667">
            <v>4.9800000000000004</v>
          </cell>
          <cell r="AD1667">
            <v>104.5</v>
          </cell>
          <cell r="AF1667">
            <v>181</v>
          </cell>
          <cell r="AG1667">
            <v>11.096</v>
          </cell>
          <cell r="AH1667">
            <v>1.3</v>
          </cell>
          <cell r="AI1667">
            <v>37.89</v>
          </cell>
          <cell r="AJ1667">
            <v>19.25</v>
          </cell>
          <cell r="AK1667">
            <v>278.52999999999997</v>
          </cell>
          <cell r="AL1667">
            <v>27.19</v>
          </cell>
          <cell r="AM1667">
            <v>8.7100000000000009</v>
          </cell>
          <cell r="AN1667">
            <v>215.82</v>
          </cell>
          <cell r="AP1667">
            <v>69.388000000000005</v>
          </cell>
          <cell r="AQ1667">
            <v>0.21</v>
          </cell>
          <cell r="AR1667">
            <v>0.39100000000000001</v>
          </cell>
          <cell r="AS1667">
            <v>198.96</v>
          </cell>
          <cell r="AU1667">
            <v>63.668999999999997</v>
          </cell>
          <cell r="AV1667">
            <v>0.42599999999999999</v>
          </cell>
          <cell r="AW1667">
            <v>0.223</v>
          </cell>
          <cell r="AX1667">
            <v>221.08</v>
          </cell>
          <cell r="AZ1667">
            <v>123.68</v>
          </cell>
          <cell r="BA1667">
            <v>0.55200000000000005</v>
          </cell>
          <cell r="BB1667">
            <v>0.68200000000000005</v>
          </cell>
          <cell r="BC1667">
            <v>183.47</v>
          </cell>
          <cell r="BE1667">
            <v>399.51</v>
          </cell>
          <cell r="BF1667">
            <v>2.3809999999999998</v>
          </cell>
          <cell r="BG1667">
            <v>5.4130000000000003</v>
          </cell>
          <cell r="BH1667">
            <v>10.192</v>
          </cell>
          <cell r="BI1667">
            <v>0</v>
          </cell>
          <cell r="BJ1667">
            <v>1.3482720000000001</v>
          </cell>
          <cell r="BK1667">
            <v>260.49</v>
          </cell>
          <cell r="BM1667">
            <v>82.56</v>
          </cell>
          <cell r="BN1667">
            <v>0</v>
          </cell>
          <cell r="BO1667">
            <v>1.2096</v>
          </cell>
          <cell r="BP1667">
            <v>273.36</v>
          </cell>
          <cell r="BQ1667" t="str">
            <v>-</v>
          </cell>
          <cell r="BR1667">
            <v>206.995</v>
          </cell>
          <cell r="BS1667">
            <v>0.95799999999999996</v>
          </cell>
          <cell r="BT1667">
            <v>0.25900000000000001</v>
          </cell>
          <cell r="BU1667">
            <v>8.6419999999999995</v>
          </cell>
          <cell r="BV1667">
            <v>235.95</v>
          </cell>
          <cell r="BX1667">
            <v>54.58</v>
          </cell>
          <cell r="BY1667">
            <v>0</v>
          </cell>
          <cell r="BZ1667">
            <v>0.48299999999999998</v>
          </cell>
          <cell r="CA1667">
            <v>85.68</v>
          </cell>
          <cell r="CC1667">
            <v>192.4</v>
          </cell>
          <cell r="CD1667">
            <v>6.9984000000000005E-2</v>
          </cell>
          <cell r="CE1667">
            <v>0.203904</v>
          </cell>
          <cell r="CF1667">
            <v>149.88999999999999</v>
          </cell>
          <cell r="CH1667">
            <v>77.3</v>
          </cell>
          <cell r="CI1667">
            <v>0</v>
          </cell>
          <cell r="CJ1667">
            <v>0</v>
          </cell>
          <cell r="CK1667">
            <v>55.62</v>
          </cell>
          <cell r="CM1667">
            <v>331.07900000000001</v>
          </cell>
          <cell r="CN1667">
            <v>4.2960000000000003</v>
          </cell>
          <cell r="CO1667">
            <v>4.9820000000000002</v>
          </cell>
          <cell r="CP1667">
            <v>60.22</v>
          </cell>
          <cell r="CR1667">
            <v>207.48</v>
          </cell>
          <cell r="CS1667">
            <v>0.18</v>
          </cell>
          <cell r="CT1667">
            <v>0.75</v>
          </cell>
          <cell r="CU1667">
            <v>85.2</v>
          </cell>
          <cell r="CW1667">
            <v>115.24</v>
          </cell>
          <cell r="CX1667">
            <v>4.0700789999999998</v>
          </cell>
          <cell r="CY1667">
            <v>7.7867000000000006E-2</v>
          </cell>
          <cell r="CZ1667">
            <v>0.34771800000000003</v>
          </cell>
          <cell r="DA1667">
            <v>0.42558500000000005</v>
          </cell>
          <cell r="DB1667">
            <v>42.62</v>
          </cell>
          <cell r="DD1667">
            <v>114.968</v>
          </cell>
          <cell r="DE1667">
            <v>0.25800000000000001</v>
          </cell>
          <cell r="DF1667">
            <v>0.1089504</v>
          </cell>
          <cell r="DG1667">
            <v>50.53</v>
          </cell>
          <cell r="DI1667">
            <v>50.844000000000001</v>
          </cell>
          <cell r="DJ1667">
            <v>0.216</v>
          </cell>
          <cell r="DK1667">
            <v>0</v>
          </cell>
          <cell r="DL1667">
            <v>44.48</v>
          </cell>
          <cell r="DN1667">
            <v>25.658999999999999</v>
          </cell>
          <cell r="DO1667">
            <v>0</v>
          </cell>
          <cell r="DP1667">
            <v>0.22248000000000004</v>
          </cell>
          <cell r="DQ1667">
            <v>33.6</v>
          </cell>
          <cell r="DS1667">
            <v>198.4</v>
          </cell>
          <cell r="DT1667">
            <v>0</v>
          </cell>
          <cell r="DU1667">
            <v>1.5</v>
          </cell>
          <cell r="DV1667">
            <v>26.25</v>
          </cell>
          <cell r="DX1667">
            <v>65.778000000000006</v>
          </cell>
          <cell r="DY1667">
            <v>0</v>
          </cell>
          <cell r="EE1667">
            <v>0.311</v>
          </cell>
          <cell r="EF1667">
            <v>62.88</v>
          </cell>
          <cell r="EH1667">
            <v>11.023</v>
          </cell>
          <cell r="EI1667">
            <v>0.10199999999999999</v>
          </cell>
          <cell r="EM1667">
            <v>0.10199999999999999</v>
          </cell>
          <cell r="EN1667">
            <v>22.05</v>
          </cell>
          <cell r="EP1667">
            <v>5.41</v>
          </cell>
          <cell r="EQ1667">
            <v>0</v>
          </cell>
          <cell r="ER1667">
            <v>7.0000000000000001E-3</v>
          </cell>
          <cell r="ES1667">
            <v>43.85</v>
          </cell>
          <cell r="EU1667">
            <v>11.599</v>
          </cell>
          <cell r="EV1667">
            <v>0</v>
          </cell>
          <cell r="EX1667">
            <v>1.2E-2</v>
          </cell>
          <cell r="EY1667">
            <v>59.78</v>
          </cell>
          <cell r="FA1667">
            <v>5.68</v>
          </cell>
          <cell r="FB1667">
            <v>1.6E-2</v>
          </cell>
          <cell r="FC1667">
            <v>3.5999999999999997E-2</v>
          </cell>
          <cell r="FD1667">
            <v>63.15</v>
          </cell>
          <cell r="FF1667">
            <v>3.08</v>
          </cell>
          <cell r="FG1667">
            <v>2.1000000000000001E-2</v>
          </cell>
          <cell r="FH1667">
            <v>2.1000000000000001E-2</v>
          </cell>
          <cell r="FI1667">
            <v>72.56</v>
          </cell>
          <cell r="FK1667">
            <v>2.6240000000000001</v>
          </cell>
          <cell r="FL1667">
            <v>4.0000000000000001E-3</v>
          </cell>
          <cell r="FM1667">
            <v>4.0000000000000001E-3</v>
          </cell>
          <cell r="FN1667">
            <v>38.11</v>
          </cell>
          <cell r="FP1667">
            <v>84.65</v>
          </cell>
          <cell r="FQ1667">
            <v>1.28</v>
          </cell>
          <cell r="FR1667">
            <v>0</v>
          </cell>
          <cell r="FU1667">
            <v>42.68</v>
          </cell>
          <cell r="FV1667">
            <v>1.0880000000000001</v>
          </cell>
          <cell r="FW1667">
            <v>1.488</v>
          </cell>
          <cell r="GB1667">
            <v>0</v>
          </cell>
          <cell r="GD1667">
            <v>248.8730000000001</v>
          </cell>
          <cell r="GE1667">
            <v>301.80000000000013</v>
          </cell>
          <cell r="GF1667">
            <v>44.922999999999995</v>
          </cell>
          <cell r="GG1667">
            <v>119.31700000000011</v>
          </cell>
          <cell r="GH1667">
            <v>69.103000000000009</v>
          </cell>
          <cell r="GI1667">
            <v>113.69500000000011</v>
          </cell>
          <cell r="GJ1667">
            <v>630.34</v>
          </cell>
          <cell r="GK1667">
            <v>1293.1699999999994</v>
          </cell>
          <cell r="GL1667">
            <v>267.50335760000013</v>
          </cell>
          <cell r="GM1667">
            <v>889.28599999999869</v>
          </cell>
          <cell r="GN1667">
            <v>372.94999999999993</v>
          </cell>
          <cell r="GO1667">
            <v>751.55000000000041</v>
          </cell>
          <cell r="GP1667">
            <v>31.533000000000001</v>
          </cell>
          <cell r="GQ1667">
            <v>60.425999999999981</v>
          </cell>
          <cell r="GR1667">
            <v>33.588000000000008</v>
          </cell>
          <cell r="GS1667">
            <v>71.760000000000034</v>
          </cell>
          <cell r="GT1667">
            <v>40.014000000000017</v>
          </cell>
          <cell r="GU1667">
            <v>80.165999999999997</v>
          </cell>
          <cell r="GV1667">
            <v>166.36599999999999</v>
          </cell>
          <cell r="GW1667">
            <v>227.13136320000001</v>
          </cell>
          <cell r="GX1667">
            <v>53.70146799999997</v>
          </cell>
          <cell r="GY1667">
            <v>99.073500000000038</v>
          </cell>
          <cell r="GZ1667">
            <v>82.730000000000018</v>
          </cell>
          <cell r="HA1667">
            <v>50.547999999999931</v>
          </cell>
          <cell r="HB1667">
            <v>5.5169999999999995</v>
          </cell>
          <cell r="HC1667">
            <v>13.269000000000007</v>
          </cell>
          <cell r="HD1667">
            <v>176.94454440000001</v>
          </cell>
          <cell r="HE1667">
            <v>239.35478400000005</v>
          </cell>
          <cell r="HF1667">
            <v>22.11999999999999</v>
          </cell>
          <cell r="HG1667">
            <v>72.339999999999961</v>
          </cell>
          <cell r="HH1667">
            <v>232.41199999999992</v>
          </cell>
          <cell r="HI1667">
            <v>178.50500000000019</v>
          </cell>
          <cell r="HJ1667">
            <v>141.98000000000005</v>
          </cell>
          <cell r="HK1667">
            <v>189.92200000000025</v>
          </cell>
          <cell r="HL1667">
            <v>85.254726999999974</v>
          </cell>
          <cell r="HM1667">
            <v>158.69219099999998</v>
          </cell>
          <cell r="HN1667">
            <v>160.6866</v>
          </cell>
          <cell r="HO1667">
            <v>126.62593919999988</v>
          </cell>
          <cell r="HP1667">
            <v>92.139999999999958</v>
          </cell>
          <cell r="HQ1667">
            <v>53.360553599999996</v>
          </cell>
          <cell r="HR1667">
            <v>58.861999999999995</v>
          </cell>
          <cell r="HS1667">
            <v>53.294412800000018</v>
          </cell>
          <cell r="HT1667">
            <v>155.81000000000003</v>
          </cell>
          <cell r="HU1667">
            <v>172.38000000000014</v>
          </cell>
          <cell r="HV1667">
            <v>37.794999999999987</v>
          </cell>
          <cell r="HW1667">
            <v>70.14309999999999</v>
          </cell>
          <cell r="HX1667">
            <v>17.635999999999999</v>
          </cell>
          <cell r="HY1667">
            <v>19.366999999999994</v>
          </cell>
          <cell r="HZ1667">
            <v>5.2879999999999976</v>
          </cell>
          <cell r="IA1667">
            <v>4.9879999999999916</v>
          </cell>
          <cell r="IB1667">
            <v>7.2599999999999989</v>
          </cell>
          <cell r="IC1667">
            <v>6.2319999999999931</v>
          </cell>
          <cell r="ID1667">
            <v>6.7719999999999958</v>
          </cell>
          <cell r="IE1667">
            <v>5.7950000000000008</v>
          </cell>
          <cell r="IF1667">
            <v>3.1869999999999981</v>
          </cell>
          <cell r="IG1667">
            <v>2.7069999999999959</v>
          </cell>
          <cell r="IH1667">
            <v>6.000999999999987</v>
          </cell>
          <cell r="II1667">
            <v>5.55699999999998</v>
          </cell>
          <cell r="IJ1667">
            <v>49.539999999999992</v>
          </cell>
          <cell r="IK1667">
            <v>162.40429999999995</v>
          </cell>
          <cell r="IL1667">
            <v>101.37500000000001</v>
          </cell>
          <cell r="IM1667">
            <v>154.28799999999947</v>
          </cell>
        </row>
        <row r="1668">
          <cell r="A1668">
            <v>43305</v>
          </cell>
          <cell r="B1668">
            <v>24</v>
          </cell>
          <cell r="C1668">
            <v>7</v>
          </cell>
          <cell r="D1668">
            <v>2018</v>
          </cell>
          <cell r="E1668" t="str">
            <v>2472018</v>
          </cell>
          <cell r="F1668">
            <v>280</v>
          </cell>
          <cell r="G1668">
            <v>260.02999999999997</v>
          </cell>
          <cell r="H1668">
            <v>45.444000000000003</v>
          </cell>
          <cell r="I1668">
            <v>1.478</v>
          </cell>
          <cell r="J1668">
            <v>2.2930000000000001</v>
          </cell>
          <cell r="K1668">
            <v>342.99</v>
          </cell>
          <cell r="M1668">
            <v>94.831999999999994</v>
          </cell>
          <cell r="N1668">
            <v>1.08</v>
          </cell>
          <cell r="O1668">
            <v>0.14299999999999999</v>
          </cell>
          <cell r="P1668">
            <v>363.55</v>
          </cell>
          <cell r="R1668">
            <v>73.292000000000002</v>
          </cell>
          <cell r="S1668">
            <v>0.97799999999999998</v>
          </cell>
          <cell r="T1668">
            <v>0.221</v>
          </cell>
          <cell r="U1668">
            <v>159.88</v>
          </cell>
          <cell r="W1668">
            <v>967.2</v>
          </cell>
          <cell r="X1668">
            <v>12.62</v>
          </cell>
          <cell r="AC1668">
            <v>5.0199999999999996</v>
          </cell>
          <cell r="AD1668">
            <v>105.03</v>
          </cell>
          <cell r="AF1668">
            <v>189.48</v>
          </cell>
          <cell r="AG1668">
            <v>9.7759999999999998</v>
          </cell>
          <cell r="AH1668">
            <v>1.3</v>
          </cell>
          <cell r="AI1668">
            <v>38.06</v>
          </cell>
          <cell r="AJ1668">
            <v>21.1</v>
          </cell>
          <cell r="AK1668">
            <v>293.66000000000003</v>
          </cell>
          <cell r="AL1668">
            <v>32.46</v>
          </cell>
          <cell r="AM1668">
            <v>17.329999999999998</v>
          </cell>
          <cell r="AN1668">
            <v>215.8</v>
          </cell>
          <cell r="AP1668">
            <v>69.165000000000006</v>
          </cell>
          <cell r="AQ1668">
            <v>0.23200000000000001</v>
          </cell>
          <cell r="AR1668">
            <v>0.39</v>
          </cell>
          <cell r="AS1668">
            <v>198.95500000000001</v>
          </cell>
          <cell r="AU1668">
            <v>63.567999999999998</v>
          </cell>
          <cell r="AV1668">
            <v>0.13700000000000001</v>
          </cell>
          <cell r="AW1668">
            <v>0.23299999999999998</v>
          </cell>
          <cell r="AX1668">
            <v>221.09</v>
          </cell>
          <cell r="AZ1668">
            <v>123.89</v>
          </cell>
          <cell r="BA1668">
            <v>1.016</v>
          </cell>
          <cell r="BB1668">
            <v>0.68200000000000005</v>
          </cell>
          <cell r="BC1668">
            <v>183.49</v>
          </cell>
          <cell r="BE1668">
            <v>401.09</v>
          </cell>
          <cell r="BF1668">
            <v>3.2029999999999998</v>
          </cell>
          <cell r="BG1668">
            <v>5.42</v>
          </cell>
          <cell r="BH1668">
            <v>10.207000000000001</v>
          </cell>
          <cell r="BI1668">
            <v>0</v>
          </cell>
          <cell r="BJ1668">
            <v>1.3501728000000002</v>
          </cell>
          <cell r="BK1668">
            <v>260.39</v>
          </cell>
          <cell r="BM1668">
            <v>81.489999999999995</v>
          </cell>
          <cell r="BN1668">
            <v>0.107</v>
          </cell>
          <cell r="BO1668">
            <v>1.1339999999999999</v>
          </cell>
          <cell r="BP1668">
            <v>273.49</v>
          </cell>
          <cell r="BQ1668" t="str">
            <v>-</v>
          </cell>
          <cell r="BR1668">
            <v>206.94800000000001</v>
          </cell>
          <cell r="BS1668">
            <v>0.52100000000000002</v>
          </cell>
          <cell r="BT1668">
            <v>0.45400000000000001</v>
          </cell>
          <cell r="BU1668">
            <v>5.0460000000000003</v>
          </cell>
          <cell r="BV1668">
            <v>235.89</v>
          </cell>
          <cell r="BX1668">
            <v>53.835999999999999</v>
          </cell>
          <cell r="BY1668">
            <v>0</v>
          </cell>
          <cell r="BZ1668">
            <v>0.48099999999999998</v>
          </cell>
          <cell r="CA1668">
            <v>85.68</v>
          </cell>
          <cell r="CC1668">
            <v>191.4</v>
          </cell>
          <cell r="CD1668">
            <v>0.36979200000000007</v>
          </cell>
          <cell r="CE1668">
            <v>0.36979200000000007</v>
          </cell>
          <cell r="CF1668">
            <v>149.88999999999999</v>
          </cell>
          <cell r="CH1668">
            <v>77.3</v>
          </cell>
          <cell r="CI1668">
            <v>0</v>
          </cell>
          <cell r="CJ1668">
            <v>0</v>
          </cell>
          <cell r="CK1668">
            <v>55.63</v>
          </cell>
          <cell r="CM1668">
            <v>331.38</v>
          </cell>
          <cell r="CN1668">
            <v>2.97</v>
          </cell>
          <cell r="CO1668">
            <v>6.2779999999999996</v>
          </cell>
          <cell r="CP1668">
            <v>60.2</v>
          </cell>
          <cell r="CR1668">
            <v>206.8</v>
          </cell>
          <cell r="CS1668">
            <v>0.18</v>
          </cell>
          <cell r="CT1668">
            <v>0.75</v>
          </cell>
          <cell r="CU1668">
            <v>85.83</v>
          </cell>
          <cell r="CW1668">
            <v>117.54</v>
          </cell>
          <cell r="CX1668">
            <v>2.5976569999999999</v>
          </cell>
          <cell r="CY1668">
            <v>7.782E-2</v>
          </cell>
          <cell r="CZ1668">
            <v>0.16747000000000001</v>
          </cell>
          <cell r="DA1668">
            <v>0.24529000000000001</v>
          </cell>
          <cell r="DB1668">
            <v>42.16</v>
          </cell>
          <cell r="DD1668">
            <v>114.78700000000001</v>
          </cell>
          <cell r="DE1668">
            <v>0.317</v>
          </cell>
          <cell r="DF1668">
            <v>0.31466880000000003</v>
          </cell>
          <cell r="DG1668">
            <v>50.48</v>
          </cell>
          <cell r="DI1668">
            <v>50.402999999999999</v>
          </cell>
          <cell r="DJ1668">
            <v>0</v>
          </cell>
          <cell r="DK1668">
            <v>0</v>
          </cell>
          <cell r="DL1668">
            <v>44.41</v>
          </cell>
          <cell r="DN1668">
            <v>25.059000000000001</v>
          </cell>
          <cell r="DO1668">
            <v>0</v>
          </cell>
          <cell r="DP1668">
            <v>0.22135679999999999</v>
          </cell>
          <cell r="DQ1668">
            <v>33.549999999999997</v>
          </cell>
          <cell r="DS1668">
            <v>196.61</v>
          </cell>
          <cell r="DT1668">
            <v>0</v>
          </cell>
          <cell r="DU1668">
            <v>1.57</v>
          </cell>
          <cell r="DV1668">
            <v>26.22</v>
          </cell>
          <cell r="DX1668">
            <v>65.421000000000006</v>
          </cell>
          <cell r="DY1668">
            <v>0</v>
          </cell>
          <cell r="EE1668">
            <v>0.318</v>
          </cell>
          <cell r="EF1668">
            <v>62.87</v>
          </cell>
          <cell r="EH1668">
            <v>10.989000000000001</v>
          </cell>
          <cell r="EI1668">
            <v>3.3000000000000002E-2</v>
          </cell>
          <cell r="EM1668">
            <v>6.7000000000000004E-2</v>
          </cell>
          <cell r="EN1668">
            <v>22.05</v>
          </cell>
          <cell r="EP1668">
            <v>5.41</v>
          </cell>
          <cell r="EQ1668">
            <v>7.0000000000000001E-3</v>
          </cell>
          <cell r="ER1668">
            <v>7.0000000000000001E-3</v>
          </cell>
          <cell r="ES1668">
            <v>43.83</v>
          </cell>
          <cell r="EU1668">
            <v>11.557</v>
          </cell>
          <cell r="EV1668">
            <v>0</v>
          </cell>
          <cell r="EX1668">
            <v>3.5000000000000003E-2</v>
          </cell>
          <cell r="EY1668">
            <v>59.77</v>
          </cell>
          <cell r="FA1668">
            <v>5.67</v>
          </cell>
          <cell r="FB1668">
            <v>2.5999999999999999E-2</v>
          </cell>
          <cell r="FC1668">
            <v>3.5999999999999997E-2</v>
          </cell>
          <cell r="FD1668">
            <v>63.05</v>
          </cell>
          <cell r="FF1668">
            <v>3</v>
          </cell>
          <cell r="FG1668">
            <v>0</v>
          </cell>
          <cell r="FH1668">
            <v>2.1000000000000001E-2</v>
          </cell>
          <cell r="FI1668">
            <v>72.56</v>
          </cell>
          <cell r="FK1668">
            <v>2.6240000000000001</v>
          </cell>
          <cell r="FL1668">
            <v>4.0000000000000001E-3</v>
          </cell>
          <cell r="FM1668">
            <v>4.0000000000000001E-3</v>
          </cell>
          <cell r="FN1668">
            <v>38.22</v>
          </cell>
          <cell r="FP1668">
            <v>86.33</v>
          </cell>
          <cell r="FQ1668">
            <v>1.76</v>
          </cell>
          <cell r="FR1668">
            <v>0</v>
          </cell>
          <cell r="FU1668">
            <v>42.2</v>
          </cell>
          <cell r="FV1668">
            <v>1.008</v>
          </cell>
          <cell r="FW1668">
            <v>1.488</v>
          </cell>
          <cell r="GB1668">
            <v>0</v>
          </cell>
          <cell r="GD1668">
            <v>250.35100000000011</v>
          </cell>
          <cell r="GE1668">
            <v>304.09300000000013</v>
          </cell>
          <cell r="GF1668">
            <v>46.002999999999993</v>
          </cell>
          <cell r="GG1668">
            <v>119.46000000000011</v>
          </cell>
          <cell r="GH1668">
            <v>70.081000000000003</v>
          </cell>
          <cell r="GI1668">
            <v>113.91600000000011</v>
          </cell>
          <cell r="GJ1668">
            <v>642.96</v>
          </cell>
          <cell r="GK1668">
            <v>1298.1899999999994</v>
          </cell>
          <cell r="GL1668">
            <v>277.27935760000014</v>
          </cell>
          <cell r="GM1668">
            <v>890.58599999999865</v>
          </cell>
          <cell r="GN1668">
            <v>405.40999999999991</v>
          </cell>
          <cell r="GO1668">
            <v>768.88000000000045</v>
          </cell>
          <cell r="GP1668">
            <v>31.765000000000001</v>
          </cell>
          <cell r="GQ1668">
            <v>60.815999999999981</v>
          </cell>
          <cell r="GR1668">
            <v>33.725000000000009</v>
          </cell>
          <cell r="GS1668">
            <v>71.993000000000038</v>
          </cell>
          <cell r="GT1668">
            <v>41.030000000000015</v>
          </cell>
          <cell r="GU1668">
            <v>80.847999999999999</v>
          </cell>
          <cell r="GV1668">
            <v>169.56899999999999</v>
          </cell>
          <cell r="GW1668">
            <v>228.48153600000001</v>
          </cell>
          <cell r="GX1668">
            <v>53.808467999999969</v>
          </cell>
          <cell r="GY1668">
            <v>100.20750000000004</v>
          </cell>
          <cell r="GZ1668">
            <v>83.251000000000019</v>
          </cell>
          <cell r="HA1668">
            <v>51.001999999999931</v>
          </cell>
          <cell r="HB1668">
            <v>5.5169999999999995</v>
          </cell>
          <cell r="HC1668">
            <v>13.750000000000007</v>
          </cell>
          <cell r="HD1668">
            <v>177.3143364</v>
          </cell>
          <cell r="HE1668">
            <v>239.72457600000004</v>
          </cell>
          <cell r="HF1668">
            <v>22.11999999999999</v>
          </cell>
          <cell r="HG1668">
            <v>72.339999999999961</v>
          </cell>
          <cell r="HH1668">
            <v>235.38199999999992</v>
          </cell>
          <cell r="HI1668">
            <v>184.78300000000019</v>
          </cell>
          <cell r="HJ1668">
            <v>142.16000000000005</v>
          </cell>
          <cell r="HK1668">
            <v>190.67200000000025</v>
          </cell>
          <cell r="HL1668">
            <v>87.852383999999972</v>
          </cell>
          <cell r="HM1668">
            <v>158.93748099999999</v>
          </cell>
          <cell r="HN1668">
            <v>161.00360000000001</v>
          </cell>
          <cell r="HO1668">
            <v>126.94060799999988</v>
          </cell>
          <cell r="HP1668">
            <v>92.139999999999958</v>
          </cell>
          <cell r="HQ1668">
            <v>53.360553599999996</v>
          </cell>
          <cell r="HR1668">
            <v>58.861999999999995</v>
          </cell>
          <cell r="HS1668">
            <v>53.51576960000002</v>
          </cell>
          <cell r="HT1668">
            <v>155.81000000000003</v>
          </cell>
          <cell r="HU1668">
            <v>173.95000000000013</v>
          </cell>
          <cell r="HV1668">
            <v>37.794999999999987</v>
          </cell>
          <cell r="HW1668">
            <v>70.461099999999988</v>
          </cell>
          <cell r="HX1668">
            <v>17.669</v>
          </cell>
          <cell r="HY1668">
            <v>19.433999999999994</v>
          </cell>
          <cell r="HZ1668">
            <v>5.2949999999999973</v>
          </cell>
          <cell r="IA1668">
            <v>4.9949999999999912</v>
          </cell>
          <cell r="IB1668">
            <v>7.2599999999999989</v>
          </cell>
          <cell r="IC1668">
            <v>6.2669999999999932</v>
          </cell>
          <cell r="ID1668">
            <v>6.7979999999999956</v>
          </cell>
          <cell r="IE1668">
            <v>5.8310000000000004</v>
          </cell>
          <cell r="IF1668">
            <v>3.1869999999999981</v>
          </cell>
          <cell r="IG1668">
            <v>2.7279999999999958</v>
          </cell>
          <cell r="IH1668">
            <v>6.0049999999999866</v>
          </cell>
          <cell r="II1668">
            <v>5.5609999999999795</v>
          </cell>
          <cell r="IJ1668">
            <v>51.29999999999999</v>
          </cell>
          <cell r="IK1668">
            <v>162.40429999999995</v>
          </cell>
          <cell r="IL1668">
            <v>102.38300000000001</v>
          </cell>
          <cell r="IM1668">
            <v>155.77599999999947</v>
          </cell>
        </row>
        <row r="1669">
          <cell r="A1669">
            <v>43306</v>
          </cell>
          <cell r="B1669">
            <v>25</v>
          </cell>
          <cell r="C1669">
            <v>7</v>
          </cell>
          <cell r="D1669">
            <v>2018</v>
          </cell>
          <cell r="E1669" t="str">
            <v>2572018</v>
          </cell>
          <cell r="F1669">
            <v>279.89</v>
          </cell>
          <cell r="G1669">
            <v>260.02999999999997</v>
          </cell>
          <cell r="H1669">
            <v>44.582000000000001</v>
          </cell>
          <cell r="I1669">
            <v>1.4630000000000001</v>
          </cell>
          <cell r="J1669">
            <v>2.3250000000000002</v>
          </cell>
          <cell r="K1669">
            <v>343.1</v>
          </cell>
          <cell r="M1669">
            <v>95.668999999999997</v>
          </cell>
          <cell r="N1669">
            <v>1.04</v>
          </cell>
          <cell r="O1669">
            <v>0.20300000000000001</v>
          </cell>
          <cell r="P1669">
            <v>363.72500000000002</v>
          </cell>
          <cell r="R1669">
            <v>74.340999999999994</v>
          </cell>
          <cell r="S1669">
            <v>1.1579999999999999</v>
          </cell>
          <cell r="T1669">
            <v>7.0999999999999994E-2</v>
          </cell>
          <cell r="U1669">
            <v>159.88999999999999</v>
          </cell>
          <cell r="W1669">
            <v>969.1</v>
          </cell>
          <cell r="X1669">
            <v>7.67</v>
          </cell>
          <cell r="AC1669">
            <v>5.77</v>
          </cell>
          <cell r="AD1669">
            <v>105.56</v>
          </cell>
          <cell r="AF1669">
            <v>197.96</v>
          </cell>
          <cell r="AG1669">
            <v>9.7911049999999999</v>
          </cell>
          <cell r="AH1669">
            <v>1.3</v>
          </cell>
          <cell r="AI1669">
            <v>38.159999999999997</v>
          </cell>
          <cell r="AJ1669">
            <v>21.31</v>
          </cell>
          <cell r="AK1669">
            <v>304.76</v>
          </cell>
          <cell r="AL1669">
            <v>28.75</v>
          </cell>
          <cell r="AM1669">
            <v>19.52</v>
          </cell>
          <cell r="AN1669">
            <v>215.78</v>
          </cell>
          <cell r="AP1669">
            <v>68.941000000000003</v>
          </cell>
          <cell r="AQ1669">
            <v>0.224</v>
          </cell>
          <cell r="AR1669">
            <v>0.39</v>
          </cell>
          <cell r="AS1669">
            <v>198.95</v>
          </cell>
          <cell r="AU1669">
            <v>63.466999999999999</v>
          </cell>
          <cell r="AV1669">
            <v>0.13400000000000001</v>
          </cell>
          <cell r="AW1669">
            <v>0.23499999999999999</v>
          </cell>
          <cell r="AX1669">
            <v>221.09</v>
          </cell>
          <cell r="AZ1669">
            <v>123.89</v>
          </cell>
          <cell r="BA1669">
            <v>0.79100000000000004</v>
          </cell>
          <cell r="BB1669">
            <v>0.68200000000000005</v>
          </cell>
          <cell r="BC1669">
            <v>183.52</v>
          </cell>
          <cell r="BE1669">
            <v>403.45</v>
          </cell>
          <cell r="BF1669">
            <v>4.0759999999999996</v>
          </cell>
          <cell r="BG1669">
            <v>5.43</v>
          </cell>
          <cell r="BH1669">
            <v>11.378</v>
          </cell>
          <cell r="BI1669">
            <v>1.8109999999999999</v>
          </cell>
          <cell r="BJ1669">
            <v>1.6086816000000002</v>
          </cell>
          <cell r="BK1669">
            <v>260.3</v>
          </cell>
          <cell r="BM1669">
            <v>80.510000000000005</v>
          </cell>
          <cell r="BN1669">
            <v>2E-3</v>
          </cell>
          <cell r="BO1669">
            <v>0.92159999999999997</v>
          </cell>
          <cell r="BP1669">
            <v>273.48</v>
          </cell>
          <cell r="BQ1669" t="str">
            <v>-</v>
          </cell>
          <cell r="BR1669">
            <v>206.82499999999999</v>
          </cell>
          <cell r="BS1669">
            <v>0.311</v>
          </cell>
          <cell r="BT1669">
            <v>0.25900000000000001</v>
          </cell>
          <cell r="BU1669">
            <v>5.1959999999999997</v>
          </cell>
          <cell r="BV1669">
            <v>235.84</v>
          </cell>
          <cell r="BX1669">
            <v>53.215000000000003</v>
          </cell>
          <cell r="BY1669">
            <v>0</v>
          </cell>
          <cell r="BZ1669">
            <v>0.435</v>
          </cell>
          <cell r="CA1669">
            <v>85.63</v>
          </cell>
          <cell r="CC1669">
            <v>190.9</v>
          </cell>
          <cell r="CD1669">
            <v>0.29030400000000001</v>
          </cell>
          <cell r="CE1669">
            <v>1.6269119999999999</v>
          </cell>
          <cell r="CF1669">
            <v>149.88</v>
          </cell>
          <cell r="CH1669">
            <v>77.19</v>
          </cell>
          <cell r="CI1669">
            <v>0</v>
          </cell>
          <cell r="CJ1669">
            <v>0</v>
          </cell>
          <cell r="CK1669">
            <v>55.61</v>
          </cell>
          <cell r="CM1669">
            <v>330.78</v>
          </cell>
          <cell r="CN1669">
            <v>2.06</v>
          </cell>
          <cell r="CO1669">
            <v>6.71</v>
          </cell>
          <cell r="CP1669">
            <v>60.18</v>
          </cell>
          <cell r="CR1669">
            <v>206.12</v>
          </cell>
          <cell r="CS1669">
            <v>0.18</v>
          </cell>
          <cell r="CT1669">
            <v>0.75</v>
          </cell>
          <cell r="CU1669">
            <v>86.23</v>
          </cell>
          <cell r="CW1669">
            <v>119.02</v>
          </cell>
          <cell r="CX1669">
            <v>1.768527</v>
          </cell>
          <cell r="CY1669">
            <v>7.7838000000000004E-2</v>
          </cell>
          <cell r="CZ1669">
            <v>0.167683</v>
          </cell>
          <cell r="DA1669">
            <v>0.24552099999999999</v>
          </cell>
          <cell r="DB1669">
            <v>42.59</v>
          </cell>
          <cell r="DD1669">
            <v>114.425</v>
          </cell>
          <cell r="DE1669">
            <v>0.19800000000000001</v>
          </cell>
          <cell r="DF1669">
            <v>0.31449600000000005</v>
          </cell>
          <cell r="DG1669">
            <v>50.45</v>
          </cell>
          <cell r="DI1669">
            <v>50.139000000000003</v>
          </cell>
          <cell r="DJ1669">
            <v>6.6000000000000003E-2</v>
          </cell>
          <cell r="DK1669">
            <v>0</v>
          </cell>
          <cell r="DL1669">
            <v>43.34</v>
          </cell>
          <cell r="DN1669">
            <v>24.463999999999999</v>
          </cell>
          <cell r="DO1669">
            <v>0</v>
          </cell>
          <cell r="DP1669">
            <v>0.2202336</v>
          </cell>
          <cell r="DQ1669">
            <v>33.49</v>
          </cell>
          <cell r="DS1669">
            <v>194.82</v>
          </cell>
          <cell r="DT1669">
            <v>0</v>
          </cell>
          <cell r="DU1669">
            <v>1.57</v>
          </cell>
          <cell r="DV1669">
            <v>26.22</v>
          </cell>
          <cell r="DX1669">
            <v>65.421000000000006</v>
          </cell>
          <cell r="DY1669">
            <v>0.315</v>
          </cell>
          <cell r="EE1669">
            <v>0.315</v>
          </cell>
          <cell r="EF1669">
            <v>62.87</v>
          </cell>
          <cell r="EH1669">
            <v>10.989000000000001</v>
          </cell>
          <cell r="EI1669">
            <v>8.3000000000000004E-2</v>
          </cell>
          <cell r="EM1669">
            <v>8.3000000000000004E-2</v>
          </cell>
          <cell r="EN1669">
            <v>22.04</v>
          </cell>
          <cell r="EP1669">
            <v>5.3949999999999996</v>
          </cell>
          <cell r="EQ1669">
            <v>0</v>
          </cell>
          <cell r="ER1669">
            <v>7.0000000000000001E-3</v>
          </cell>
          <cell r="ES1669">
            <v>43.81</v>
          </cell>
          <cell r="EU1669">
            <v>11.515000000000001</v>
          </cell>
          <cell r="EV1669">
            <v>0</v>
          </cell>
          <cell r="EX1669">
            <v>3.5999999999999997E-2</v>
          </cell>
          <cell r="EY1669">
            <v>59.76</v>
          </cell>
          <cell r="FA1669">
            <v>5.66</v>
          </cell>
          <cell r="FB1669">
            <v>2.5999999999999999E-2</v>
          </cell>
          <cell r="FC1669">
            <v>3.5999999999999997E-2</v>
          </cell>
          <cell r="FD1669">
            <v>63.05</v>
          </cell>
          <cell r="FF1669">
            <v>3</v>
          </cell>
          <cell r="FG1669">
            <v>2.1000000000000001E-2</v>
          </cell>
          <cell r="FH1669">
            <v>2.1000000000000001E-2</v>
          </cell>
          <cell r="FI1669">
            <v>72.56</v>
          </cell>
          <cell r="FK1669">
            <v>2.6240000000000001</v>
          </cell>
          <cell r="FL1669">
            <v>4.0000000000000001E-3</v>
          </cell>
          <cell r="FM1669">
            <v>4.0000000000000001E-3</v>
          </cell>
          <cell r="FN1669">
            <v>38.270000000000003</v>
          </cell>
          <cell r="FP1669">
            <v>87.1</v>
          </cell>
          <cell r="FQ1669">
            <v>0.85</v>
          </cell>
          <cell r="FR1669">
            <v>0</v>
          </cell>
          <cell r="FU1669">
            <v>41.72</v>
          </cell>
          <cell r="FV1669">
            <v>1.008</v>
          </cell>
          <cell r="FW1669">
            <v>1.488</v>
          </cell>
          <cell r="GB1669">
            <v>0</v>
          </cell>
          <cell r="GD1669">
            <v>251.81400000000011</v>
          </cell>
          <cell r="GE1669">
            <v>306.41800000000012</v>
          </cell>
          <cell r="GF1669">
            <v>47.042999999999992</v>
          </cell>
          <cell r="GG1669">
            <v>119.66300000000011</v>
          </cell>
          <cell r="GH1669">
            <v>71.239000000000004</v>
          </cell>
          <cell r="GI1669">
            <v>113.98700000000011</v>
          </cell>
          <cell r="GJ1669">
            <v>650.63</v>
          </cell>
          <cell r="GK1669">
            <v>1303.9599999999994</v>
          </cell>
          <cell r="GL1669">
            <v>287.07046260000016</v>
          </cell>
          <cell r="GM1669">
            <v>891.8859999999986</v>
          </cell>
          <cell r="GN1669">
            <v>434.15999999999991</v>
          </cell>
          <cell r="GO1669">
            <v>788.40000000000043</v>
          </cell>
          <cell r="GP1669">
            <v>31.989000000000001</v>
          </cell>
          <cell r="GQ1669">
            <v>61.205999999999982</v>
          </cell>
          <cell r="GR1669">
            <v>33.859000000000009</v>
          </cell>
          <cell r="GS1669">
            <v>72.228000000000037</v>
          </cell>
          <cell r="GT1669">
            <v>41.821000000000012</v>
          </cell>
          <cell r="GU1669">
            <v>81.53</v>
          </cell>
          <cell r="GV1669">
            <v>173.64499999999998</v>
          </cell>
          <cell r="GW1669">
            <v>230.09021760000002</v>
          </cell>
          <cell r="GX1669">
            <v>53.810467999999972</v>
          </cell>
          <cell r="GY1669">
            <v>101.12910000000004</v>
          </cell>
          <cell r="GZ1669">
            <v>83.562000000000026</v>
          </cell>
          <cell r="HA1669">
            <v>51.260999999999932</v>
          </cell>
          <cell r="HB1669">
            <v>5.5169999999999995</v>
          </cell>
          <cell r="HC1669">
            <v>14.185000000000008</v>
          </cell>
          <cell r="HD1669">
            <v>177.60464039999999</v>
          </cell>
          <cell r="HE1669">
            <v>241.35148800000005</v>
          </cell>
          <cell r="HF1669">
            <v>22.11999999999999</v>
          </cell>
          <cell r="HG1669">
            <v>72.339999999999961</v>
          </cell>
          <cell r="HH1669">
            <v>237.44199999999992</v>
          </cell>
          <cell r="HI1669">
            <v>191.49300000000019</v>
          </cell>
          <cell r="HJ1669">
            <v>142.34000000000006</v>
          </cell>
          <cell r="HK1669">
            <v>191.42200000000025</v>
          </cell>
          <cell r="HL1669">
            <v>89.620910999999978</v>
          </cell>
          <cell r="HM1669">
            <v>159.18300199999999</v>
          </cell>
          <cell r="HN1669">
            <v>161.20160000000001</v>
          </cell>
          <cell r="HO1669">
            <v>127.25510399999989</v>
          </cell>
          <cell r="HP1669">
            <v>92.20599999999996</v>
          </cell>
          <cell r="HQ1669">
            <v>53.360553599999996</v>
          </cell>
          <cell r="HR1669">
            <v>58.861999999999995</v>
          </cell>
          <cell r="HS1669">
            <v>53.73600320000002</v>
          </cell>
          <cell r="HT1669">
            <v>155.81000000000003</v>
          </cell>
          <cell r="HU1669">
            <v>175.52000000000012</v>
          </cell>
          <cell r="HV1669">
            <v>38.109999999999985</v>
          </cell>
          <cell r="HW1669">
            <v>70.776099999999985</v>
          </cell>
          <cell r="HX1669">
            <v>17.751999999999999</v>
          </cell>
          <cell r="HY1669">
            <v>19.516999999999992</v>
          </cell>
          <cell r="HZ1669">
            <v>5.2949999999999973</v>
          </cell>
          <cell r="IA1669">
            <v>5.0019999999999909</v>
          </cell>
          <cell r="IB1669">
            <v>7.2599999999999989</v>
          </cell>
          <cell r="IC1669">
            <v>6.3029999999999928</v>
          </cell>
          <cell r="ID1669">
            <v>6.8239999999999954</v>
          </cell>
          <cell r="IE1669">
            <v>5.867</v>
          </cell>
          <cell r="IF1669">
            <v>3.207999999999998</v>
          </cell>
          <cell r="IG1669">
            <v>2.7489999999999957</v>
          </cell>
          <cell r="IH1669">
            <v>6.0089999999999861</v>
          </cell>
          <cell r="II1669">
            <v>5.5649999999999791</v>
          </cell>
          <cell r="IJ1669">
            <v>52.149999999999991</v>
          </cell>
          <cell r="IK1669">
            <v>162.40429999999995</v>
          </cell>
          <cell r="IL1669">
            <v>103.39100000000001</v>
          </cell>
          <cell r="IM1669">
            <v>157.26399999999947</v>
          </cell>
        </row>
        <row r="1670">
          <cell r="A1670">
            <v>43307</v>
          </cell>
          <cell r="B1670">
            <v>26</v>
          </cell>
          <cell r="C1670">
            <v>7</v>
          </cell>
          <cell r="D1670">
            <v>2018</v>
          </cell>
          <cell r="E1670" t="str">
            <v>2672018</v>
          </cell>
          <cell r="F1670">
            <v>279.83999999999997</v>
          </cell>
          <cell r="G1670">
            <v>260.02999999999997</v>
          </cell>
          <cell r="H1670">
            <v>44.19</v>
          </cell>
          <cell r="I1670">
            <v>1.825</v>
          </cell>
          <cell r="J1670">
            <v>2.2170000000000001</v>
          </cell>
          <cell r="K1670">
            <v>343.22</v>
          </cell>
          <cell r="M1670">
            <v>96.58</v>
          </cell>
          <cell r="N1670">
            <v>0.92700000000000005</v>
          </cell>
          <cell r="O1670">
            <v>1.6E-2</v>
          </cell>
          <cell r="P1670">
            <v>363.9</v>
          </cell>
          <cell r="R1670">
            <v>75.391000000000005</v>
          </cell>
          <cell r="S1670">
            <v>1.24</v>
          </cell>
          <cell r="T1670">
            <v>0.152</v>
          </cell>
          <cell r="U1670">
            <v>159.91999999999999</v>
          </cell>
          <cell r="W1670">
            <v>974.8</v>
          </cell>
          <cell r="X1670">
            <v>12.16</v>
          </cell>
          <cell r="AC1670">
            <v>6.46</v>
          </cell>
          <cell r="AD1670">
            <v>106.09</v>
          </cell>
          <cell r="AF1670">
            <v>206.58</v>
          </cell>
          <cell r="AG1670">
            <v>9.9246890000000008</v>
          </cell>
          <cell r="AH1670">
            <v>1.3</v>
          </cell>
          <cell r="AI1670">
            <v>38.200000000000003</v>
          </cell>
          <cell r="AJ1670">
            <v>22.07</v>
          </cell>
          <cell r="AK1670">
            <v>309.2</v>
          </cell>
          <cell r="AL1670">
            <v>26.09</v>
          </cell>
          <cell r="AM1670">
            <v>21.65</v>
          </cell>
          <cell r="AN1670">
            <v>215.77</v>
          </cell>
          <cell r="AP1670">
            <v>68.83</v>
          </cell>
          <cell r="AQ1670">
            <v>0.32200000000000001</v>
          </cell>
          <cell r="AR1670">
            <v>0.39</v>
          </cell>
          <cell r="AS1670">
            <v>198.94499999999999</v>
          </cell>
          <cell r="AU1670">
            <v>63.366</v>
          </cell>
          <cell r="AV1670">
            <v>0.10199999999999999</v>
          </cell>
          <cell r="AW1670">
            <v>0.20200000000000001</v>
          </cell>
          <cell r="AX1670">
            <v>221.09</v>
          </cell>
          <cell r="AZ1670">
            <v>123.89</v>
          </cell>
          <cell r="BA1670">
            <v>0.80900000000000005</v>
          </cell>
          <cell r="BB1670">
            <v>0.68200000000000005</v>
          </cell>
          <cell r="BC1670">
            <v>183.55</v>
          </cell>
          <cell r="BE1670">
            <v>405.81</v>
          </cell>
          <cell r="BF1670">
            <v>4.62</v>
          </cell>
          <cell r="BG1670">
            <v>5.4409999999999998</v>
          </cell>
          <cell r="BH1670">
            <v>13.419</v>
          </cell>
          <cell r="BI1670">
            <v>4.5350000000000001</v>
          </cell>
          <cell r="BJ1670">
            <v>2.021328</v>
          </cell>
          <cell r="BK1670">
            <v>260.20999999999998</v>
          </cell>
          <cell r="BM1670">
            <v>79.540000000000006</v>
          </cell>
          <cell r="BN1670">
            <v>0</v>
          </cell>
          <cell r="BO1670">
            <v>0.77759999999999996</v>
          </cell>
          <cell r="BP1670">
            <v>273.39</v>
          </cell>
          <cell r="BQ1670" t="str">
            <v>-</v>
          </cell>
          <cell r="BR1670">
            <v>206.72300000000001</v>
          </cell>
          <cell r="BS1670">
            <v>0.33300000000000002</v>
          </cell>
          <cell r="BT1670">
            <v>0.25900000000000001</v>
          </cell>
          <cell r="BU1670">
            <v>7.5510000000000002</v>
          </cell>
          <cell r="BV1670">
            <v>235.79</v>
          </cell>
          <cell r="BX1670">
            <v>52.594000000000001</v>
          </cell>
          <cell r="BY1670">
            <v>0</v>
          </cell>
          <cell r="BZ1670">
            <v>0.434</v>
          </cell>
          <cell r="CA1670">
            <v>85.58</v>
          </cell>
          <cell r="CC1670">
            <v>189.4</v>
          </cell>
          <cell r="CD1670">
            <v>0.38966400000000001</v>
          </cell>
          <cell r="CE1670">
            <v>1.726272</v>
          </cell>
          <cell r="CF1670">
            <v>149.88</v>
          </cell>
          <cell r="CH1670">
            <v>77.19</v>
          </cell>
          <cell r="CI1670">
            <v>0</v>
          </cell>
          <cell r="CJ1670">
            <v>0</v>
          </cell>
          <cell r="CK1670">
            <v>55.56</v>
          </cell>
          <cell r="CM1670">
            <v>329.27</v>
          </cell>
          <cell r="CN1670">
            <v>1.1399999999999999</v>
          </cell>
          <cell r="CO1670">
            <v>6.71</v>
          </cell>
          <cell r="CP1670">
            <v>60.15</v>
          </cell>
          <cell r="CR1670">
            <v>205.1</v>
          </cell>
          <cell r="CS1670">
            <v>0.09</v>
          </cell>
          <cell r="CT1670">
            <v>1</v>
          </cell>
          <cell r="CU1670">
            <v>86.6</v>
          </cell>
          <cell r="CW1670">
            <v>120.39</v>
          </cell>
          <cell r="CX1670">
            <v>1.6267830000000001</v>
          </cell>
          <cell r="CY1670">
            <v>5.4778E-2</v>
          </cell>
          <cell r="CZ1670">
            <v>0.16742899999999999</v>
          </cell>
          <cell r="DA1670">
            <v>0.22220699999999999</v>
          </cell>
          <cell r="DB1670">
            <v>42.58</v>
          </cell>
          <cell r="DD1670">
            <v>114.244</v>
          </cell>
          <cell r="DE1670">
            <v>0.441</v>
          </cell>
          <cell r="DF1670">
            <v>0.21764160000000002</v>
          </cell>
          <cell r="DG1670">
            <v>50.43</v>
          </cell>
          <cell r="DI1670">
            <v>49.963999999999999</v>
          </cell>
          <cell r="DJ1670">
            <v>7.6999999999999999E-2</v>
          </cell>
          <cell r="DK1670">
            <v>0</v>
          </cell>
          <cell r="DL1670">
            <v>44.27</v>
          </cell>
          <cell r="DN1670">
            <v>23.875</v>
          </cell>
          <cell r="DO1670">
            <v>0</v>
          </cell>
          <cell r="DP1670">
            <v>0.21911040000000001</v>
          </cell>
          <cell r="DQ1670">
            <v>33.44</v>
          </cell>
          <cell r="DS1670">
            <v>193.03</v>
          </cell>
          <cell r="DT1670">
            <v>0</v>
          </cell>
          <cell r="DU1670">
            <v>1.57</v>
          </cell>
          <cell r="DV1670">
            <v>26.19</v>
          </cell>
          <cell r="DX1670">
            <v>65.061000000000007</v>
          </cell>
          <cell r="DY1670">
            <v>0</v>
          </cell>
          <cell r="EE1670">
            <v>0.311</v>
          </cell>
          <cell r="EF1670">
            <v>62.87</v>
          </cell>
          <cell r="EH1670">
            <v>10.989000000000001</v>
          </cell>
          <cell r="EI1670">
            <v>7.2999999999999995E-2</v>
          </cell>
          <cell r="EM1670">
            <v>7.2999999999999995E-2</v>
          </cell>
          <cell r="EN1670">
            <v>22.03</v>
          </cell>
          <cell r="EP1670">
            <v>5.38</v>
          </cell>
          <cell r="EQ1670">
            <v>0</v>
          </cell>
          <cell r="ER1670">
            <v>7.0000000000000001E-3</v>
          </cell>
          <cell r="ES1670">
            <v>43.79</v>
          </cell>
          <cell r="EU1670">
            <v>11.473000000000001</v>
          </cell>
          <cell r="EV1670">
            <v>0</v>
          </cell>
          <cell r="EX1670">
            <v>3.5999999999999997E-2</v>
          </cell>
          <cell r="EY1670">
            <v>59.75</v>
          </cell>
          <cell r="FA1670">
            <v>5.65</v>
          </cell>
          <cell r="FB1670">
            <v>2.5999999999999999E-2</v>
          </cell>
          <cell r="FC1670">
            <v>3.5999999999999997E-2</v>
          </cell>
          <cell r="FD1670">
            <v>63.05</v>
          </cell>
          <cell r="FF1670">
            <v>3</v>
          </cell>
          <cell r="FG1670">
            <v>2.1000000000000001E-2</v>
          </cell>
          <cell r="FH1670">
            <v>2.1000000000000001E-2</v>
          </cell>
          <cell r="FI1670">
            <v>72.56</v>
          </cell>
          <cell r="FK1670">
            <v>2.6240000000000001</v>
          </cell>
          <cell r="FL1670">
            <v>4.0000000000000001E-3</v>
          </cell>
          <cell r="FM1670">
            <v>4.0000000000000001E-3</v>
          </cell>
          <cell r="FN1670">
            <v>38.43</v>
          </cell>
          <cell r="FP1670">
            <v>89.6</v>
          </cell>
          <cell r="FQ1670">
            <v>2.5499999999999998</v>
          </cell>
          <cell r="FR1670">
            <v>0</v>
          </cell>
          <cell r="FU1670">
            <v>41.16</